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chartsheets/sheet13.xml" ContentType="application/vnd.openxmlformats-officedocument.spreadsheetml.chartsheet+xml"/>
  <Override PartName="/xl/chartsheets/sheet14.xml" ContentType="application/vnd.openxmlformats-officedocument.spreadsheetml.chartsheet+xml"/>
  <Override PartName="/xl/chartsheets/sheet15.xml" ContentType="application/vnd.openxmlformats-officedocument.spreadsheetml.chartsheet+xml"/>
  <Override PartName="/xl/chartsheets/sheet16.xml" ContentType="application/vnd.openxmlformats-officedocument.spreadsheetml.chartsheet+xml"/>
  <Override PartName="/xl/chartsheets/sheet17.xml" ContentType="application/vnd.openxmlformats-officedocument.spreadsheetml.chart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6.xml" ContentType="application/vnd.openxmlformats-officedocument.drawingml.chart+xml"/>
  <Override PartName="/xl/drawings/drawing12.xml" ContentType="application/vnd.openxmlformats-officedocument.drawingml.chartshapes+xml"/>
  <Override PartName="/xl/drawings/drawing13.xml" ContentType="application/vnd.openxmlformats-officedocument.drawing+xml"/>
  <Override PartName="/xl/charts/chart7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8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9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harts/chart14.xml" ContentType="application/vnd.openxmlformats-officedocument.drawingml.chart+xml"/>
  <Override PartName="/xl/drawings/drawing28.xml" ContentType="application/vnd.openxmlformats-officedocument.drawingml.chartshapes+xml"/>
  <Override PartName="/xl/drawings/drawing29.xml" ContentType="application/vnd.openxmlformats-officedocument.drawing+xml"/>
  <Override PartName="/xl/charts/chart15.xml" ContentType="application/vnd.openxmlformats-officedocument.drawingml.chart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6.xml" ContentType="application/vnd.openxmlformats-officedocument.drawingml.chart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17.xml" ContentType="application/vnd.openxmlformats-officedocument.drawingml.chart+xml"/>
  <Override PartName="/xl/drawings/drawing34.xml" ContentType="application/vnd.openxmlformats-officedocument.drawingml.chartshap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20" yWindow="120" windowWidth="28515" windowHeight="12015" tabRatio="863" activeTab="2"/>
  </bookViews>
  <sheets>
    <sheet name="tableau2" sheetId="40" r:id="rId1"/>
    <sheet name="tableaux_3_4_7" sheetId="41" r:id="rId2"/>
    <sheet name="tableau 5" sheetId="42" r:id="rId3"/>
    <sheet name="tableau5_bis" sheetId="43" r:id="rId4"/>
    <sheet name="g0" sheetId="7" r:id="rId5"/>
    <sheet name="g1" sheetId="5" r:id="rId6"/>
    <sheet name="g2" sheetId="39" r:id="rId7"/>
    <sheet name="g3" sheetId="13" r:id="rId8"/>
    <sheet name="g3_bis" sheetId="12" r:id="rId9"/>
    <sheet name="g4" sheetId="9" r:id="rId10"/>
    <sheet name="g4_bis" sheetId="10" r:id="rId11"/>
    <sheet name="g5" sheetId="15" r:id="rId12"/>
    <sheet name="g6" sheetId="16" r:id="rId13"/>
    <sheet name="g7" sheetId="21" r:id="rId14"/>
    <sheet name="g7_bis" sheetId="31" r:id="rId15"/>
    <sheet name="g8_DE" sheetId="32" r:id="rId16"/>
    <sheet name="g8_RU" sheetId="33" r:id="rId17"/>
    <sheet name="g8_NL" sheetId="34" r:id="rId18"/>
    <sheet name="g8_SE" sheetId="35" r:id="rId19"/>
    <sheet name="g8_AT" sheetId="37" r:id="rId20"/>
    <sheet name="g8_FI" sheetId="36" r:id="rId21"/>
    <sheet name="g0_données" sheetId="8" r:id="rId22"/>
    <sheet name="g1_g2_données" sheetId="4" r:id="rId23"/>
    <sheet name="g3_g3bis_données" sheetId="14" r:id="rId24"/>
    <sheet name="g4_données" sheetId="11" r:id="rId25"/>
    <sheet name="g5_données" sheetId="18" r:id="rId26"/>
    <sheet name="g6_données" sheetId="17" r:id="rId27"/>
    <sheet name="données_g7_G8" sheetId="19" r:id="rId28"/>
  </sheets>
  <externalReferences>
    <externalReference r:id="rId29"/>
    <externalReference r:id="rId30"/>
    <externalReference r:id="rId31"/>
    <externalReference r:id="rId32"/>
  </externalReferences>
  <definedNames>
    <definedName name="solver_adj" localSheetId="26" hidden="1">g6_données!#REF!</definedName>
    <definedName name="solver_cvg" localSheetId="26" hidden="1">0.0001</definedName>
    <definedName name="solver_drv" localSheetId="26" hidden="1">1</definedName>
    <definedName name="solver_eng" localSheetId="26" hidden="1">1</definedName>
    <definedName name="solver_est" localSheetId="26" hidden="1">1</definedName>
    <definedName name="solver_itr" localSheetId="26" hidden="1">2147483647</definedName>
    <definedName name="solver_lhs1" localSheetId="26" hidden="1">g6_données!$N$2</definedName>
    <definedName name="solver_lhs10" localSheetId="26" hidden="1">g6_données!$N$2</definedName>
    <definedName name="solver_lhs11" localSheetId="26" hidden="1">g6_données!$N$2</definedName>
    <definedName name="solver_lhs12" localSheetId="26" hidden="1">g6_données!$N$2</definedName>
    <definedName name="solver_lhs13" localSheetId="26" hidden="1">g6_données!$N$2</definedName>
    <definedName name="solver_lhs14" localSheetId="26" hidden="1">g6_données!$N$2</definedName>
    <definedName name="solver_lhs15" localSheetId="26" hidden="1">g6_données!$N$2</definedName>
    <definedName name="solver_lhs16" localSheetId="26" hidden="1">g6_données!$N$2</definedName>
    <definedName name="solver_lhs17" localSheetId="26" hidden="1">g6_données!$N$2</definedName>
    <definedName name="solver_lhs18" localSheetId="26" hidden="1">g6_données!$N$2</definedName>
    <definedName name="solver_lhs19" localSheetId="26" hidden="1">g6_données!$N$2</definedName>
    <definedName name="solver_lhs2" localSheetId="26" hidden="1">g6_données!$N$2</definedName>
    <definedName name="solver_lhs20" localSheetId="26" hidden="1">g6_données!$N$2</definedName>
    <definedName name="solver_lhs21" localSheetId="26" hidden="1">g6_données!$N$2</definedName>
    <definedName name="solver_lhs22" localSheetId="26" hidden="1">g6_données!$N$2</definedName>
    <definedName name="solver_lhs23" localSheetId="26" hidden="1">g6_données!$N$2</definedName>
    <definedName name="solver_lhs24" localSheetId="26" hidden="1">g6_données!$N$2</definedName>
    <definedName name="solver_lhs25" localSheetId="26" hidden="1">g6_données!$N$2</definedName>
    <definedName name="solver_lhs26" localSheetId="26" hidden="1">g6_données!$N$2</definedName>
    <definedName name="solver_lhs27" localSheetId="26" hidden="1">g6_données!$N$2</definedName>
    <definedName name="solver_lhs28" localSheetId="26" hidden="1">g6_données!$N$2</definedName>
    <definedName name="solver_lhs29" localSheetId="26" hidden="1">g6_données!$N$2</definedName>
    <definedName name="solver_lhs3" localSheetId="26" hidden="1">g6_données!$N$2</definedName>
    <definedName name="solver_lhs30" localSheetId="26" hidden="1">g6_données!$N$2</definedName>
    <definedName name="solver_lhs31" localSheetId="26" hidden="1">g6_données!$N$2</definedName>
    <definedName name="solver_lhs32" localSheetId="26" hidden="1">g6_données!$N$2</definedName>
    <definedName name="solver_lhs4" localSheetId="26" hidden="1">g6_données!$N$2</definedName>
    <definedName name="solver_lhs5" localSheetId="26" hidden="1">g6_données!$N$2</definedName>
    <definedName name="solver_lhs6" localSheetId="26" hidden="1">g6_données!$N$2</definedName>
    <definedName name="solver_lhs7" localSheetId="26" hidden="1">g6_données!$N$2</definedName>
    <definedName name="solver_lhs8" localSheetId="26" hidden="1">g6_données!$N$2</definedName>
    <definedName name="solver_lhs9" localSheetId="26" hidden="1">g6_données!$N$2</definedName>
    <definedName name="solver_mip" localSheetId="26" hidden="1">2147483647</definedName>
    <definedName name="solver_mni" localSheetId="26" hidden="1">30</definedName>
    <definedName name="solver_mrt" localSheetId="26" hidden="1">0.075</definedName>
    <definedName name="solver_msl" localSheetId="26" hidden="1">2</definedName>
    <definedName name="solver_neg" localSheetId="26" hidden="1">2</definedName>
    <definedName name="solver_nod" localSheetId="26" hidden="1">2147483647</definedName>
    <definedName name="solver_num" localSheetId="26" hidden="1">1</definedName>
    <definedName name="solver_nwt" localSheetId="26" hidden="1">1</definedName>
    <definedName name="solver_opt" localSheetId="26" hidden="1">g6_données!$N$2</definedName>
    <definedName name="solver_pre" localSheetId="26" hidden="1">0.000001</definedName>
    <definedName name="solver_rbv" localSheetId="26" hidden="1">1</definedName>
    <definedName name="solver_rel1" localSheetId="26" hidden="1">2</definedName>
    <definedName name="solver_rel10" localSheetId="26" hidden="1">2</definedName>
    <definedName name="solver_rel11" localSheetId="26" hidden="1">2</definedName>
    <definedName name="solver_rel12" localSheetId="26" hidden="1">2</definedName>
    <definedName name="solver_rel13" localSheetId="26" hidden="1">2</definedName>
    <definedName name="solver_rel14" localSheetId="26" hidden="1">2</definedName>
    <definedName name="solver_rel15" localSheetId="26" hidden="1">2</definedName>
    <definedName name="solver_rel16" localSheetId="26" hidden="1">2</definedName>
    <definedName name="solver_rel17" localSheetId="26" hidden="1">2</definedName>
    <definedName name="solver_rel18" localSheetId="26" hidden="1">2</definedName>
    <definedName name="solver_rel19" localSheetId="26" hidden="1">2</definedName>
    <definedName name="solver_rel2" localSheetId="26" hidden="1">2</definedName>
    <definedName name="solver_rel20" localSheetId="26" hidden="1">2</definedName>
    <definedName name="solver_rel21" localSheetId="26" hidden="1">2</definedName>
    <definedName name="solver_rel22" localSheetId="26" hidden="1">2</definedName>
    <definedName name="solver_rel23" localSheetId="26" hidden="1">2</definedName>
    <definedName name="solver_rel24" localSheetId="26" hidden="1">2</definedName>
    <definedName name="solver_rel25" localSheetId="26" hidden="1">2</definedName>
    <definedName name="solver_rel26" localSheetId="26" hidden="1">2</definedName>
    <definedName name="solver_rel27" localSheetId="26" hidden="1">2</definedName>
    <definedName name="solver_rel28" localSheetId="26" hidden="1">2</definedName>
    <definedName name="solver_rel29" localSheetId="26" hidden="1">2</definedName>
    <definedName name="solver_rel3" localSheetId="26" hidden="1">2</definedName>
    <definedName name="solver_rel30" localSheetId="26" hidden="1">2</definedName>
    <definedName name="solver_rel31" localSheetId="26" hidden="1">2</definedName>
    <definedName name="solver_rel32" localSheetId="26" hidden="1">2</definedName>
    <definedName name="solver_rel4" localSheetId="26" hidden="1">2</definedName>
    <definedName name="solver_rel5" localSheetId="26" hidden="1">2</definedName>
    <definedName name="solver_rel6" localSheetId="26" hidden="1">2</definedName>
    <definedName name="solver_rel7" localSheetId="26" hidden="1">2</definedName>
    <definedName name="solver_rel8" localSheetId="26" hidden="1">2</definedName>
    <definedName name="solver_rel9" localSheetId="26" hidden="1">2</definedName>
    <definedName name="solver_rhs1" localSheetId="26" hidden="1">g6_données!#REF!</definedName>
    <definedName name="solver_rhs10" localSheetId="26" hidden="1">g6_données!#REF!</definedName>
    <definedName name="solver_rhs11" localSheetId="26" hidden="1">g6_données!#REF!</definedName>
    <definedName name="solver_rhs12" localSheetId="26" hidden="1">g6_données!#REF!</definedName>
    <definedName name="solver_rhs13" localSheetId="26" hidden="1">g6_données!#REF!</definedName>
    <definedName name="solver_rhs14" localSheetId="26" hidden="1">g6_données!#REF!</definedName>
    <definedName name="solver_rhs15" localSheetId="26" hidden="1">g6_données!#REF!</definedName>
    <definedName name="solver_rhs16" localSheetId="26" hidden="1">g6_données!#REF!</definedName>
    <definedName name="solver_rhs17" localSheetId="26" hidden="1">g6_données!#REF!</definedName>
    <definedName name="solver_rhs18" localSheetId="26" hidden="1">g6_données!#REF!</definedName>
    <definedName name="solver_rhs19" localSheetId="26" hidden="1">g6_données!#REF!</definedName>
    <definedName name="solver_rhs2" localSheetId="26" hidden="1">g6_données!#REF!</definedName>
    <definedName name="solver_rhs20" localSheetId="26" hidden="1">g6_données!#REF!</definedName>
    <definedName name="solver_rhs21" localSheetId="26" hidden="1">g6_données!#REF!</definedName>
    <definedName name="solver_rhs22" localSheetId="26" hidden="1">g6_données!#REF!</definedName>
    <definedName name="solver_rhs23" localSheetId="26" hidden="1">g6_données!#REF!</definedName>
    <definedName name="solver_rhs24" localSheetId="26" hidden="1">g6_données!#REF!</definedName>
    <definedName name="solver_rhs25" localSheetId="26" hidden="1">g6_données!#REF!</definedName>
    <definedName name="solver_rhs26" localSheetId="26" hidden="1">g6_données!#REF!</definedName>
    <definedName name="solver_rhs27" localSheetId="26" hidden="1">g6_données!#REF!</definedName>
    <definedName name="solver_rhs28" localSheetId="26" hidden="1">g6_données!#REF!</definedName>
    <definedName name="solver_rhs29" localSheetId="26" hidden="1">g6_données!#REF!</definedName>
    <definedName name="solver_rhs3" localSheetId="26" hidden="1">g6_données!#REF!</definedName>
    <definedName name="solver_rhs30" localSheetId="26" hidden="1">g6_données!#REF!</definedName>
    <definedName name="solver_rhs31" localSheetId="26" hidden="1">g6_données!#REF!</definedName>
    <definedName name="solver_rhs32" localSheetId="26" hidden="1">g6_données!#REF!</definedName>
    <definedName name="solver_rhs4" localSheetId="26" hidden="1">g6_données!#REF!</definedName>
    <definedName name="solver_rhs5" localSheetId="26" hidden="1">g6_données!#REF!</definedName>
    <definedName name="solver_rhs6" localSheetId="26" hidden="1">g6_données!#REF!</definedName>
    <definedName name="solver_rhs7" localSheetId="26" hidden="1">g6_données!#REF!</definedName>
    <definedName name="solver_rhs8" localSheetId="26" hidden="1">g6_données!#REF!</definedName>
    <definedName name="solver_rhs9" localSheetId="26" hidden="1">g6_données!#REF!</definedName>
    <definedName name="solver_rlx" localSheetId="26" hidden="1">2</definedName>
    <definedName name="solver_rsd" localSheetId="26" hidden="1">0</definedName>
    <definedName name="solver_scl" localSheetId="26" hidden="1">1</definedName>
    <definedName name="solver_sho" localSheetId="26" hidden="1">2</definedName>
    <definedName name="solver_ssz" localSheetId="26" hidden="1">100</definedName>
    <definedName name="solver_tim" localSheetId="26" hidden="1">2147483647</definedName>
    <definedName name="solver_tol" localSheetId="26" hidden="1">0.01</definedName>
    <definedName name="solver_typ" localSheetId="26" hidden="1">1</definedName>
    <definedName name="solver_val" localSheetId="26" hidden="1">0</definedName>
    <definedName name="solver_ver" localSheetId="26" hidden="1">3</definedName>
  </definedNames>
  <calcPr calcId="145621"/>
</workbook>
</file>

<file path=xl/sharedStrings.xml><?xml version="1.0" encoding="utf-8"?>
<sst xmlns="http://schemas.openxmlformats.org/spreadsheetml/2006/main" count="395" uniqueCount="172">
  <si>
    <t>IE</t>
  </si>
  <si>
    <t>RO</t>
  </si>
  <si>
    <t>BG</t>
  </si>
  <si>
    <t>LT</t>
  </si>
  <si>
    <t>LV</t>
  </si>
  <si>
    <t>MT</t>
  </si>
  <si>
    <t>SK</t>
  </si>
  <si>
    <t>EE</t>
  </si>
  <si>
    <t>ES</t>
  </si>
  <si>
    <t>CY</t>
  </si>
  <si>
    <t>PL</t>
  </si>
  <si>
    <t>PT</t>
  </si>
  <si>
    <t>UK</t>
  </si>
  <si>
    <t>CZ</t>
  </si>
  <si>
    <t>CR</t>
  </si>
  <si>
    <t>SI</t>
  </si>
  <si>
    <t>LU</t>
  </si>
  <si>
    <t>NL</t>
  </si>
  <si>
    <t>EU</t>
  </si>
  <si>
    <t>DE</t>
  </si>
  <si>
    <t>Z€</t>
  </si>
  <si>
    <t>AT</t>
  </si>
  <si>
    <t>IT</t>
  </si>
  <si>
    <t>FI</t>
  </si>
  <si>
    <t>SE</t>
  </si>
  <si>
    <t>BE</t>
  </si>
  <si>
    <t>FR</t>
  </si>
  <si>
    <t>DK</t>
  </si>
  <si>
    <t>Dépenses totales (% du PIB)</t>
  </si>
  <si>
    <t>Dépenses structurelles (% du PIB potentiel)</t>
  </si>
  <si>
    <t>Dépenses structurelles primaires</t>
  </si>
  <si>
    <t>Intérêts</t>
  </si>
  <si>
    <t>Dépenses totales</t>
  </si>
  <si>
    <t>Dépenses totales hors CICE</t>
  </si>
  <si>
    <t>Total</t>
  </si>
  <si>
    <t>Total hors composante cyclique</t>
  </si>
  <si>
    <t>Dépenses primaires structurelle</t>
  </si>
  <si>
    <t>Composante cyclique</t>
  </si>
  <si>
    <t>CICE</t>
  </si>
  <si>
    <r>
      <t>Éléments exceptionnels</t>
    </r>
    <r>
      <rPr>
        <i/>
        <sz val="10"/>
        <rFont val="Arial"/>
        <family val="2"/>
      </rPr>
      <t xml:space="preserve"> (one-off)</t>
    </r>
  </si>
  <si>
    <t>Pays</t>
  </si>
  <si>
    <t>Allemagne</t>
  </si>
  <si>
    <t>Bulgarie</t>
  </si>
  <si>
    <t>Irlande</t>
  </si>
  <si>
    <t>Grèce</t>
  </si>
  <si>
    <t>Lituanie</t>
  </si>
  <si>
    <t>Lettonie</t>
  </si>
  <si>
    <t>Autriche</t>
  </si>
  <si>
    <t>Pologne</t>
  </si>
  <si>
    <t>Slovaquie</t>
  </si>
  <si>
    <t>Suède</t>
  </si>
  <si>
    <t>Danemark</t>
  </si>
  <si>
    <t>Portugal</t>
  </si>
  <si>
    <t>Estonie</t>
  </si>
  <si>
    <t>Roumanie</t>
  </si>
  <si>
    <t>Slovénie</t>
  </si>
  <si>
    <t>Finlande</t>
  </si>
  <si>
    <t>Hongrie</t>
  </si>
  <si>
    <t>Rép. Tchèque</t>
  </si>
  <si>
    <t>Luxembourg</t>
  </si>
  <si>
    <t>Malte</t>
  </si>
  <si>
    <t>Chypre</t>
  </si>
  <si>
    <t>Espagne</t>
  </si>
  <si>
    <t>Pays-Bas</t>
  </si>
  <si>
    <t>Belgique</t>
  </si>
  <si>
    <t>Royaume-Uni</t>
  </si>
  <si>
    <t>Italie</t>
  </si>
  <si>
    <t>France</t>
  </si>
  <si>
    <t>United Kingdom</t>
  </si>
  <si>
    <t>Sweden</t>
  </si>
  <si>
    <t>Finland</t>
  </si>
  <si>
    <t>Slovakia</t>
  </si>
  <si>
    <t>Slovenia</t>
  </si>
  <si>
    <t>Romania</t>
  </si>
  <si>
    <t>Poland</t>
  </si>
  <si>
    <t>Austria</t>
  </si>
  <si>
    <t>Netherlands</t>
  </si>
  <si>
    <t>Hungary</t>
  </si>
  <si>
    <t>Lithuania</t>
  </si>
  <si>
    <t>Latvia</t>
  </si>
  <si>
    <t>Cyprus</t>
  </si>
  <si>
    <t>Spain</t>
  </si>
  <si>
    <t>Greece</t>
  </si>
  <si>
    <t>Ireland</t>
  </si>
  <si>
    <t>Estonia</t>
  </si>
  <si>
    <t>Germany</t>
  </si>
  <si>
    <t>Czech Republic</t>
  </si>
  <si>
    <t>Bulgaria</t>
  </si>
  <si>
    <t>Dépenses structurelles primaires, % PIB potentiel</t>
  </si>
  <si>
    <t>Dépenses totales, % du PIB</t>
  </si>
  <si>
    <t>Intérêts (% du PIB potentiel)</t>
  </si>
  <si>
    <t>Intérêts, % du PIB potentiel</t>
  </si>
  <si>
    <t>Taux de prélèvements obligatoires
2017</t>
  </si>
  <si>
    <t>Dépense primaire structurelle
2012-2017</t>
  </si>
  <si>
    <t>Déficit public
2017</t>
  </si>
  <si>
    <t>Nombre d'années de baisse</t>
  </si>
  <si>
    <t>Baisse annuelle du ratio de dépenses structurelles au cours des années de baisse</t>
  </si>
  <si>
    <t>Delta annuel :</t>
  </si>
  <si>
    <t>Scénario : baisse de 2 points du ratio structurel de dépenses</t>
  </si>
  <si>
    <t>Scénario sans baisse du ratio de dépenses structurelles</t>
  </si>
  <si>
    <t>Cible de dette</t>
  </si>
  <si>
    <t>Solde public en 2022</t>
  </si>
  <si>
    <t>Ajustement total des dépenses
2017-2022</t>
  </si>
  <si>
    <t>Letonie</t>
  </si>
  <si>
    <t>Lithuanie</t>
  </si>
  <si>
    <t>République tchèque</t>
  </si>
  <si>
    <t>Tableau 2 : ajustement structurel cumulé sur 5 ans, en points de PIB potentiel</t>
  </si>
  <si>
    <t>Tableau 2 bis : ajustement cumulé sur 5 ans des dépenses publiques totales, en points de PIB</t>
  </si>
  <si>
    <t>Début de l'ajustement</t>
  </si>
  <si>
    <t>Fin de l'ajustement</t>
  </si>
  <si>
    <r>
      <t xml:space="preserve">Ratio de dépenses
</t>
    </r>
    <r>
      <rPr>
        <b/>
        <i/>
        <sz val="10"/>
        <rFont val="Arial"/>
        <family val="2"/>
      </rPr>
      <t>hors one-off</t>
    </r>
  </si>
  <si>
    <t>Début de période</t>
  </si>
  <si>
    <t>Fin de période</t>
  </si>
  <si>
    <t>Dépenses hors one-off</t>
  </si>
  <si>
    <t>dont structurel</t>
  </si>
  <si>
    <t>dont cyclique</t>
  </si>
  <si>
    <t>dont interêts</t>
  </si>
  <si>
    <t>PIB</t>
  </si>
  <si>
    <t>PIB potentiel</t>
  </si>
  <si>
    <t>Dépenses structurelles</t>
  </si>
  <si>
    <t>Ajustement (points de PIB)</t>
  </si>
  <si>
    <t>Ajustement moyen annuel (points de PIB)</t>
  </si>
  <si>
    <t>Taux de croissance annuel moyen (TCAM)</t>
  </si>
  <si>
    <t>Tableau 3 : épisodes d'ajustement des dépenses publiques dans les pays d'Europe centrale et orientale</t>
  </si>
  <si>
    <t>Tableau 4 : Pays de la zone euro ayant bénéficié d'un programme d'assistance</t>
  </si>
  <si>
    <t>Services généraux*</t>
  </si>
  <si>
    <t>Défense</t>
  </si>
  <si>
    <t>Ordre et sécurité</t>
  </si>
  <si>
    <t>Affaires éco.</t>
  </si>
  <si>
    <t>Environnement</t>
  </si>
  <si>
    <t>Logement, equip. collectifs</t>
  </si>
  <si>
    <t>Santé</t>
  </si>
  <si>
    <t>Loisir, culture et culte</t>
  </si>
  <si>
    <t>Education</t>
  </si>
  <si>
    <t>Protection sociale</t>
  </si>
  <si>
    <t>Total
(% PIB pot.)
(1)</t>
  </si>
  <si>
    <t>Effet cyclique**
(2)</t>
  </si>
  <si>
    <t>Total
(% PIB)
(1)+(2) = (3)</t>
  </si>
  <si>
    <t>One-offs
(4)</t>
  </si>
  <si>
    <t>Composante cyclique***
(5)</t>
  </si>
  <si>
    <t>Interêts
(6)</t>
  </si>
  <si>
    <t>Dép. structurelles
= (3)-(4)-(5)-(6)</t>
  </si>
  <si>
    <t>Country</t>
  </si>
  <si>
    <t>Debut</t>
  </si>
  <si>
    <t>Fin</t>
  </si>
  <si>
    <t>One-offs</t>
  </si>
  <si>
    <t>Effet dénominateur</t>
  </si>
  <si>
    <t>Total hors one-off</t>
  </si>
  <si>
    <t>Total hors one-offs et denom</t>
  </si>
  <si>
    <t>Dépenses</t>
  </si>
  <si>
    <t>Rémunérations</t>
  </si>
  <si>
    <t>Conso. Intermédiaires</t>
  </si>
  <si>
    <t>Autres impôts</t>
  </si>
  <si>
    <t>Subv.</t>
  </si>
  <si>
    <t>Transferts sociaux</t>
  </si>
  <si>
    <t>Revenus de propriété</t>
  </si>
  <si>
    <t>Invest.</t>
  </si>
  <si>
    <t>Acquisition</t>
  </si>
  <si>
    <t>Transferts en capital</t>
  </si>
  <si>
    <t>Acq. et transferts en capital</t>
  </si>
  <si>
    <t>Autres</t>
  </si>
  <si>
    <t>Acquisition et transferts en capital</t>
  </si>
  <si>
    <t>Pays d'Europe centrale et orientale pendant la crise récente</t>
  </si>
  <si>
    <t>Pays d'Europe du sud les plus fortement touchés pendant la crise de la zone euro</t>
  </si>
  <si>
    <t>Pays d'Europe du nord</t>
  </si>
  <si>
    <t>Tableau 7 : épisodes d'ajustement des dépenses publiques dans les pays d'Europe du nord</t>
  </si>
  <si>
    <t>Source : Commission européenne (AMECO), calculs France Stratégie</t>
  </si>
  <si>
    <t>Source : Commission europénne (AMECO), calculs France Stratégie</t>
  </si>
  <si>
    <t>Source : Commission européenne (AMECO), INSEE, calculs France Stratégie</t>
  </si>
  <si>
    <t>Source : calculs France Stratégie</t>
  </si>
  <si>
    <t>Tableau 5 : Variation des dépenses en points de PIB potentiel, par nature de dépenses</t>
  </si>
  <si>
    <t>Tableau 5 bis : Variation des dépenses en points de PIB potentiel, par fonction de dépen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9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0"/>
      <color rgb="FFFF0000"/>
      <name val="Arial"/>
      <family val="2"/>
    </font>
    <font>
      <i/>
      <sz val="10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sz val="9"/>
      <name val="Arial"/>
      <family val="2"/>
    </font>
    <font>
      <b/>
      <i/>
      <sz val="10"/>
      <name val="Arial"/>
      <family val="2"/>
    </font>
  </fonts>
  <fills count="22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59999389629810485"/>
        <bgColor indexed="64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0">
    <xf numFmtId="0" fontId="0" fillId="0" borderId="0"/>
    <xf numFmtId="0" fontId="1" fillId="0" borderId="0"/>
    <xf numFmtId="0" fontId="2" fillId="3" borderId="0" applyNumberFormat="0" applyBorder="0" applyAlignment="0" applyProtection="0"/>
    <xf numFmtId="0" fontId="2" fillId="5" borderId="0" applyNumberFormat="0" applyBorder="0" applyAlignment="0" applyProtection="0"/>
    <xf numFmtId="0" fontId="2" fillId="7" borderId="0" applyNumberFormat="0" applyBorder="0" applyAlignment="0" applyProtection="0"/>
    <xf numFmtId="0" fontId="2" fillId="9" borderId="0" applyNumberFormat="0" applyBorder="0" applyAlignment="0" applyProtection="0"/>
    <xf numFmtId="0" fontId="2" fillId="11" borderId="0" applyNumberFormat="0" applyBorder="0" applyAlignment="0" applyProtection="0"/>
    <xf numFmtId="0" fontId="2" fillId="13" borderId="0" applyNumberFormat="0" applyBorder="0" applyAlignment="0" applyProtection="0"/>
    <xf numFmtId="0" fontId="2" fillId="4" borderId="0" applyNumberFormat="0" applyBorder="0" applyAlignment="0" applyProtection="0"/>
    <xf numFmtId="0" fontId="2" fillId="6" borderId="0" applyNumberFormat="0" applyBorder="0" applyAlignment="0" applyProtection="0"/>
    <xf numFmtId="0" fontId="2" fillId="8" borderId="0" applyNumberFormat="0" applyBorder="0" applyAlignment="0" applyProtection="0"/>
    <xf numFmtId="0" fontId="2" fillId="10" borderId="0" applyNumberFormat="0" applyBorder="0" applyAlignment="0" applyProtection="0"/>
    <xf numFmtId="0" fontId="2" fillId="12" borderId="0" applyNumberFormat="0" applyBorder="0" applyAlignment="0" applyProtection="0"/>
    <xf numFmtId="0" fontId="2" fillId="14" borderId="0" applyNumberFormat="0" applyBorder="0" applyAlignment="0" applyProtection="0"/>
    <xf numFmtId="0" fontId="2" fillId="2" borderId="2" applyNumberFormat="0" applyFont="0" applyAlignment="0" applyProtection="0"/>
    <xf numFmtId="0" fontId="6" fillId="0" borderId="0"/>
    <xf numFmtId="0" fontId="6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</cellStyleXfs>
  <cellXfs count="133">
    <xf numFmtId="0" fontId="0" fillId="0" borderId="0" xfId="0"/>
    <xf numFmtId="0" fontId="1" fillId="0" borderId="0" xfId="1"/>
    <xf numFmtId="164" fontId="1" fillId="0" borderId="0" xfId="1" applyNumberFormat="1"/>
    <xf numFmtId="0" fontId="1" fillId="0" borderId="0" xfId="1" applyAlignment="1">
      <alignment horizontal="left"/>
    </xf>
    <xf numFmtId="0" fontId="3" fillId="0" borderId="0" xfId="1" applyFont="1"/>
    <xf numFmtId="0" fontId="0" fillId="0" borderId="0" xfId="0" applyAlignment="1">
      <alignment horizontal="center"/>
    </xf>
    <xf numFmtId="164" fontId="0" fillId="0" borderId="0" xfId="0" applyNumberFormat="1" applyAlignment="1">
      <alignment horizontal="center"/>
    </xf>
    <xf numFmtId="0" fontId="1" fillId="0" borderId="0" xfId="1" applyFill="1"/>
    <xf numFmtId="0" fontId="1" fillId="16" borderId="1" xfId="1" applyFill="1" applyBorder="1" applyAlignment="1">
      <alignment horizontal="left"/>
    </xf>
    <xf numFmtId="0" fontId="1" fillId="16" borderId="1" xfId="1" applyFill="1" applyBorder="1" applyAlignment="1">
      <alignment horizontal="center" vertical="center" wrapText="1"/>
    </xf>
    <xf numFmtId="0" fontId="1" fillId="16" borderId="0" xfId="1" applyFill="1"/>
    <xf numFmtId="164" fontId="1" fillId="0" borderId="0" xfId="1" applyNumberFormat="1" applyAlignment="1">
      <alignment horizontal="center"/>
    </xf>
    <xf numFmtId="0" fontId="1" fillId="16" borderId="0" xfId="1" applyFill="1" applyAlignment="1">
      <alignment horizontal="center"/>
    </xf>
    <xf numFmtId="164" fontId="1" fillId="15" borderId="0" xfId="1" applyNumberFormat="1" applyFill="1" applyAlignment="1">
      <alignment horizontal="left"/>
    </xf>
    <xf numFmtId="164" fontId="1" fillId="15" borderId="0" xfId="1" applyNumberFormat="1" applyFill="1" applyAlignment="1">
      <alignment horizontal="center"/>
    </xf>
    <xf numFmtId="0" fontId="1" fillId="0" borderId="0" xfId="1" applyAlignment="1">
      <alignment horizontal="center"/>
    </xf>
    <xf numFmtId="0" fontId="0" fillId="15" borderId="0" xfId="0" applyFill="1"/>
    <xf numFmtId="164" fontId="0" fillId="15" borderId="0" xfId="0" applyNumberFormat="1" applyFill="1" applyAlignment="1">
      <alignment horizontal="center"/>
    </xf>
    <xf numFmtId="1" fontId="0" fillId="15" borderId="6" xfId="0" applyNumberFormat="1" applyFill="1" applyBorder="1" applyAlignment="1">
      <alignment horizontal="center"/>
    </xf>
    <xf numFmtId="0" fontId="0" fillId="16" borderId="1" xfId="0" applyFill="1" applyBorder="1" applyAlignment="1">
      <alignment horizontal="center" vertical="center" wrapText="1"/>
    </xf>
    <xf numFmtId="0" fontId="0" fillId="16" borderId="7" xfId="0" applyFill="1" applyBorder="1" applyAlignment="1">
      <alignment horizontal="center" vertical="center" wrapText="1"/>
    </xf>
    <xf numFmtId="0" fontId="1" fillId="15" borderId="0" xfId="1" applyFill="1"/>
    <xf numFmtId="0" fontId="5" fillId="16" borderId="1" xfId="1" applyFont="1" applyFill="1" applyBorder="1"/>
    <xf numFmtId="0" fontId="1" fillId="16" borderId="1" xfId="1" applyFill="1" applyBorder="1"/>
    <xf numFmtId="164" fontId="1" fillId="16" borderId="1" xfId="1" applyNumberFormat="1" applyFill="1" applyBorder="1"/>
    <xf numFmtId="164" fontId="1" fillId="0" borderId="1" xfId="1" applyNumberFormat="1" applyBorder="1"/>
    <xf numFmtId="0" fontId="1" fillId="15" borderId="0" xfId="1" applyFill="1" applyBorder="1" applyAlignment="1">
      <alignment horizontal="center"/>
    </xf>
    <xf numFmtId="0" fontId="1" fillId="16" borderId="0" xfId="1" applyFill="1" applyAlignment="1">
      <alignment horizontal="left"/>
    </xf>
    <xf numFmtId="164" fontId="1" fillId="15" borderId="0" xfId="1" applyNumberFormat="1" applyFont="1" applyFill="1" applyAlignment="1">
      <alignment horizontal="center"/>
    </xf>
    <xf numFmtId="2" fontId="1" fillId="15" borderId="0" xfId="1" applyNumberFormat="1" applyFont="1" applyFill="1" applyAlignment="1">
      <alignment horizontal="center"/>
    </xf>
    <xf numFmtId="0" fontId="5" fillId="16" borderId="1" xfId="1" applyFont="1" applyFill="1" applyBorder="1" applyAlignment="1">
      <alignment horizontal="center"/>
    </xf>
    <xf numFmtId="0" fontId="1" fillId="16" borderId="1" xfId="1" applyFill="1" applyBorder="1" applyAlignment="1">
      <alignment horizontal="center"/>
    </xf>
    <xf numFmtId="0" fontId="5" fillId="0" borderId="0" xfId="1" applyFont="1" applyFill="1" applyBorder="1" applyAlignment="1">
      <alignment horizontal="center"/>
    </xf>
    <xf numFmtId="0" fontId="1" fillId="16" borderId="0" xfId="1" applyFont="1" applyFill="1"/>
    <xf numFmtId="164" fontId="1" fillId="16" borderId="0" xfId="1" applyNumberFormat="1" applyFill="1" applyAlignment="1">
      <alignment horizontal="center"/>
    </xf>
    <xf numFmtId="0" fontId="1" fillId="16" borderId="1" xfId="1" applyFont="1" applyFill="1" applyBorder="1" applyAlignment="1">
      <alignment horizontal="center" vertical="center"/>
    </xf>
    <xf numFmtId="0" fontId="1" fillId="16" borderId="1" xfId="1" applyFont="1" applyFill="1" applyBorder="1" applyAlignment="1">
      <alignment horizontal="center" vertical="center" wrapText="1"/>
    </xf>
    <xf numFmtId="164" fontId="1" fillId="15" borderId="0" xfId="1" applyNumberFormat="1" applyFill="1" applyAlignment="1">
      <alignment horizontal="center" vertical="center"/>
    </xf>
    <xf numFmtId="0" fontId="1" fillId="0" borderId="0" xfId="1" applyFill="1" applyAlignment="1">
      <alignment horizontal="center" vertical="center"/>
    </xf>
    <xf numFmtId="0" fontId="1" fillId="0" borderId="0" xfId="1" applyAlignment="1">
      <alignment horizontal="center" vertical="center"/>
    </xf>
    <xf numFmtId="0" fontId="5" fillId="15" borderId="0" xfId="1" applyFont="1" applyFill="1"/>
    <xf numFmtId="0" fontId="1" fillId="15" borderId="0" xfId="1" applyFont="1" applyFill="1" applyAlignment="1">
      <alignment horizontal="center"/>
    </xf>
    <xf numFmtId="0" fontId="5" fillId="16" borderId="0" xfId="1" applyFont="1" applyFill="1" applyAlignment="1">
      <alignment horizontal="center"/>
    </xf>
    <xf numFmtId="0" fontId="1" fillId="15" borderId="7" xfId="1" applyFill="1" applyBorder="1" applyAlignment="1">
      <alignment horizontal="center"/>
    </xf>
    <xf numFmtId="0" fontId="1" fillId="15" borderId="1" xfId="1" applyFill="1" applyBorder="1" applyAlignment="1">
      <alignment horizontal="center"/>
    </xf>
    <xf numFmtId="164" fontId="7" fillId="15" borderId="0" xfId="1" applyNumberFormat="1" applyFont="1" applyFill="1" applyAlignment="1">
      <alignment horizontal="center" vertical="center"/>
    </xf>
    <xf numFmtId="0" fontId="1" fillId="15" borderId="6" xfId="1" applyFont="1" applyFill="1" applyBorder="1"/>
    <xf numFmtId="164" fontId="7" fillId="15" borderId="0" xfId="1" applyNumberFormat="1" applyFont="1" applyFill="1" applyBorder="1" applyAlignment="1">
      <alignment horizontal="center" vertical="center"/>
    </xf>
    <xf numFmtId="164" fontId="7" fillId="15" borderId="1" xfId="1" applyNumberFormat="1" applyFont="1" applyFill="1" applyBorder="1" applyAlignment="1">
      <alignment horizontal="center" vertical="center"/>
    </xf>
    <xf numFmtId="0" fontId="1" fillId="15" borderId="7" xfId="1" applyFont="1" applyFill="1" applyBorder="1"/>
    <xf numFmtId="0" fontId="1" fillId="16" borderId="7" xfId="1" applyFill="1" applyBorder="1" applyAlignment="1">
      <alignment horizontal="center"/>
    </xf>
    <xf numFmtId="0" fontId="5" fillId="15" borderId="0" xfId="1" applyFont="1" applyFill="1" applyAlignment="1">
      <alignment vertical="center"/>
    </xf>
    <xf numFmtId="0" fontId="1" fillId="15" borderId="9" xfId="1" applyFill="1" applyBorder="1" applyAlignment="1">
      <alignment horizontal="center" vertical="center" wrapText="1"/>
    </xf>
    <xf numFmtId="0" fontId="1" fillId="15" borderId="8" xfId="1" applyFill="1" applyBorder="1"/>
    <xf numFmtId="0" fontId="1" fillId="15" borderId="9" xfId="1" applyFill="1" applyBorder="1" applyAlignment="1">
      <alignment horizontal="center"/>
    </xf>
    <xf numFmtId="0" fontId="1" fillId="15" borderId="10" xfId="1" applyFill="1" applyBorder="1" applyAlignment="1">
      <alignment horizontal="center"/>
    </xf>
    <xf numFmtId="164" fontId="1" fillId="15" borderId="8" xfId="1" applyNumberFormat="1" applyFill="1" applyBorder="1" applyAlignment="1">
      <alignment horizontal="center"/>
    </xf>
    <xf numFmtId="164" fontId="1" fillId="15" borderId="10" xfId="1" applyNumberFormat="1" applyFill="1" applyBorder="1" applyAlignment="1">
      <alignment horizontal="center"/>
    </xf>
    <xf numFmtId="164" fontId="1" fillId="15" borderId="9" xfId="1" applyNumberFormat="1" applyFill="1" applyBorder="1" applyAlignment="1">
      <alignment horizontal="center"/>
    </xf>
    <xf numFmtId="0" fontId="1" fillId="15" borderId="12" xfId="1" applyFill="1" applyBorder="1"/>
    <xf numFmtId="0" fontId="1" fillId="15" borderId="6" xfId="1" applyFill="1" applyBorder="1" applyAlignment="1">
      <alignment horizontal="center"/>
    </xf>
    <xf numFmtId="164" fontId="1" fillId="15" borderId="12" xfId="1" applyNumberFormat="1" applyFill="1" applyBorder="1" applyAlignment="1">
      <alignment horizontal="center"/>
    </xf>
    <xf numFmtId="164" fontId="1" fillId="15" borderId="6" xfId="1" applyNumberFormat="1" applyFill="1" applyBorder="1" applyAlignment="1">
      <alignment horizontal="center"/>
    </xf>
    <xf numFmtId="164" fontId="1" fillId="15" borderId="0" xfId="1" applyNumberFormat="1" applyFill="1" applyBorder="1" applyAlignment="1">
      <alignment horizontal="center"/>
    </xf>
    <xf numFmtId="0" fontId="1" fillId="15" borderId="11" xfId="1" applyFill="1" applyBorder="1"/>
    <xf numFmtId="164" fontId="1" fillId="15" borderId="11" xfId="1" applyNumberFormat="1" applyFill="1" applyBorder="1" applyAlignment="1">
      <alignment horizontal="center"/>
    </xf>
    <xf numFmtId="164" fontId="1" fillId="15" borderId="7" xfId="1" applyNumberFormat="1" applyFill="1" applyBorder="1" applyAlignment="1">
      <alignment horizontal="center"/>
    </xf>
    <xf numFmtId="164" fontId="1" fillId="15" borderId="1" xfId="1" applyNumberFormat="1" applyFill="1" applyBorder="1" applyAlignment="1">
      <alignment horizontal="center"/>
    </xf>
    <xf numFmtId="0" fontId="1" fillId="16" borderId="8" xfId="1" applyFill="1" applyBorder="1" applyAlignment="1">
      <alignment horizontal="center" vertical="center" wrapText="1"/>
    </xf>
    <xf numFmtId="0" fontId="1" fillId="16" borderId="9" xfId="1" applyFill="1" applyBorder="1" applyAlignment="1">
      <alignment horizontal="center" vertical="center" wrapText="1"/>
    </xf>
    <xf numFmtId="0" fontId="1" fillId="16" borderId="10" xfId="1" applyFill="1" applyBorder="1" applyAlignment="1">
      <alignment horizontal="center" vertical="center" wrapText="1"/>
    </xf>
    <xf numFmtId="0" fontId="5" fillId="16" borderId="4" xfId="1" applyFont="1" applyFill="1" applyBorder="1" applyAlignment="1">
      <alignment horizontal="center" vertical="center" wrapText="1"/>
    </xf>
    <xf numFmtId="0" fontId="5" fillId="16" borderId="3" xfId="1" applyFont="1" applyFill="1" applyBorder="1" applyAlignment="1">
      <alignment horizontal="center" vertical="center" wrapText="1"/>
    </xf>
    <xf numFmtId="0" fontId="5" fillId="16" borderId="5" xfId="1" applyFont="1" applyFill="1" applyBorder="1" applyAlignment="1">
      <alignment horizontal="center" vertical="center" wrapText="1"/>
    </xf>
    <xf numFmtId="0" fontId="1" fillId="16" borderId="11" xfId="1" applyFill="1" applyBorder="1" applyAlignment="1">
      <alignment horizontal="center" vertical="center" wrapText="1"/>
    </xf>
    <xf numFmtId="0" fontId="1" fillId="16" borderId="1" xfId="1" applyFill="1" applyBorder="1" applyAlignment="1">
      <alignment horizontal="center" vertical="center" wrapText="1"/>
    </xf>
    <xf numFmtId="0" fontId="1" fillId="16" borderId="7" xfId="1" applyFill="1" applyBorder="1" applyAlignment="1">
      <alignment horizontal="center" vertical="center" wrapText="1"/>
    </xf>
    <xf numFmtId="0" fontId="1" fillId="16" borderId="3" xfId="1" applyFill="1" applyBorder="1" applyAlignment="1">
      <alignment horizontal="center" vertical="center" wrapText="1"/>
    </xf>
    <xf numFmtId="0" fontId="1" fillId="16" borderId="5" xfId="1" applyFill="1" applyBorder="1" applyAlignment="1">
      <alignment horizontal="center" vertical="center" wrapText="1"/>
    </xf>
    <xf numFmtId="0" fontId="1" fillId="16" borderId="4" xfId="1" applyFill="1" applyBorder="1" applyAlignment="1">
      <alignment horizontal="center" vertical="center" wrapText="1"/>
    </xf>
    <xf numFmtId="0" fontId="4" fillId="16" borderId="5" xfId="1" applyFont="1" applyFill="1" applyBorder="1" applyAlignment="1">
      <alignment horizontal="right" vertical="center" wrapText="1"/>
    </xf>
    <xf numFmtId="0" fontId="4" fillId="16" borderId="4" xfId="1" applyFont="1" applyFill="1" applyBorder="1" applyAlignment="1">
      <alignment horizontal="right" vertical="center" wrapText="1"/>
    </xf>
    <xf numFmtId="0" fontId="1" fillId="15" borderId="0" xfId="1" applyFill="1" applyAlignment="1">
      <alignment vertical="center"/>
    </xf>
    <xf numFmtId="0" fontId="1" fillId="0" borderId="0" xfId="1" applyAlignment="1">
      <alignment vertical="center"/>
    </xf>
    <xf numFmtId="0" fontId="5" fillId="15" borderId="0" xfId="1" applyFont="1" applyFill="1" applyAlignment="1">
      <alignment horizontal="left" vertical="center"/>
    </xf>
    <xf numFmtId="0" fontId="1" fillId="15" borderId="8" xfId="1" applyFill="1" applyBorder="1" applyAlignment="1">
      <alignment horizontal="center"/>
    </xf>
    <xf numFmtId="0" fontId="1" fillId="15" borderId="13" xfId="1" applyFont="1" applyFill="1" applyBorder="1" applyAlignment="1">
      <alignment horizontal="center" vertical="center" wrapText="1"/>
    </xf>
    <xf numFmtId="0" fontId="1" fillId="15" borderId="13" xfId="1" applyFill="1" applyBorder="1" applyAlignment="1">
      <alignment horizontal="center" vertical="center" wrapText="1"/>
    </xf>
    <xf numFmtId="0" fontId="1" fillId="15" borderId="10" xfId="1" applyFill="1" applyBorder="1"/>
    <xf numFmtId="0" fontId="1" fillId="15" borderId="13" xfId="1" applyFill="1" applyBorder="1"/>
    <xf numFmtId="0" fontId="1" fillId="15" borderId="11" xfId="1" applyFill="1" applyBorder="1" applyAlignment="1">
      <alignment horizontal="center" vertical="center" wrapText="1"/>
    </xf>
    <xf numFmtId="0" fontId="1" fillId="15" borderId="1" xfId="1" applyFill="1" applyBorder="1" applyAlignment="1">
      <alignment horizontal="center" vertical="center" wrapText="1"/>
    </xf>
    <xf numFmtId="0" fontId="1" fillId="15" borderId="14" xfId="1" applyFont="1" applyFill="1" applyBorder="1" applyAlignment="1">
      <alignment horizontal="center" vertical="center" wrapText="1"/>
    </xf>
    <xf numFmtId="0" fontId="1" fillId="15" borderId="14" xfId="1" applyFill="1" applyBorder="1" applyAlignment="1">
      <alignment horizontal="center" vertical="center" wrapText="1"/>
    </xf>
    <xf numFmtId="0" fontId="1" fillId="15" borderId="6" xfId="1" applyFill="1" applyBorder="1" applyAlignment="1">
      <alignment horizontal="center" vertical="center" wrapText="1"/>
    </xf>
    <xf numFmtId="0" fontId="1" fillId="15" borderId="15" xfId="1" applyFill="1" applyBorder="1" applyAlignment="1">
      <alignment horizontal="center" vertical="center" wrapText="1"/>
    </xf>
    <xf numFmtId="0" fontId="1" fillId="15" borderId="15" xfId="1" applyFont="1" applyFill="1" applyBorder="1" applyAlignment="1">
      <alignment horizontal="center" vertical="center" wrapText="1"/>
    </xf>
    <xf numFmtId="0" fontId="1" fillId="0" borderId="0" xfId="1" applyAlignment="1">
      <alignment horizontal="center" vertical="center" wrapText="1"/>
    </xf>
    <xf numFmtId="0" fontId="1" fillId="15" borderId="12" xfId="1" applyFont="1" applyFill="1" applyBorder="1" applyAlignment="1">
      <alignment horizontal="left"/>
    </xf>
    <xf numFmtId="164" fontId="1" fillId="17" borderId="12" xfId="1" applyNumberFormat="1" applyFill="1" applyBorder="1" applyAlignment="1">
      <alignment horizontal="center"/>
    </xf>
    <xf numFmtId="164" fontId="1" fillId="20" borderId="12" xfId="1" applyNumberFormat="1" applyFill="1" applyBorder="1" applyAlignment="1">
      <alignment horizontal="center"/>
    </xf>
    <xf numFmtId="164" fontId="1" fillId="15" borderId="15" xfId="1" applyNumberFormat="1" applyFill="1" applyBorder="1" applyAlignment="1">
      <alignment horizontal="center"/>
    </xf>
    <xf numFmtId="164" fontId="1" fillId="18" borderId="10" xfId="1" applyNumberFormat="1" applyFill="1" applyBorder="1" applyAlignment="1">
      <alignment horizontal="center"/>
    </xf>
    <xf numFmtId="164" fontId="1" fillId="18" borderId="13" xfId="1" applyNumberFormat="1" applyFill="1" applyBorder="1" applyAlignment="1">
      <alignment horizontal="center"/>
    </xf>
    <xf numFmtId="164" fontId="1" fillId="18" borderId="15" xfId="1" applyNumberFormat="1" applyFill="1" applyBorder="1" applyAlignment="1">
      <alignment horizontal="center"/>
    </xf>
    <xf numFmtId="164" fontId="1" fillId="18" borderId="6" xfId="1" applyNumberFormat="1" applyFill="1" applyBorder="1" applyAlignment="1">
      <alignment horizontal="center"/>
    </xf>
    <xf numFmtId="164" fontId="1" fillId="17" borderId="15" xfId="1" applyNumberFormat="1" applyFill="1" applyBorder="1" applyAlignment="1">
      <alignment horizontal="center"/>
    </xf>
    <xf numFmtId="0" fontId="1" fillId="15" borderId="11" xfId="1" applyFont="1" applyFill="1" applyBorder="1" applyAlignment="1">
      <alignment horizontal="left"/>
    </xf>
    <xf numFmtId="164" fontId="1" fillId="20" borderId="11" xfId="1" applyNumberFormat="1" applyFill="1" applyBorder="1" applyAlignment="1">
      <alignment horizontal="center"/>
    </xf>
    <xf numFmtId="164" fontId="1" fillId="17" borderId="11" xfId="1" applyNumberFormat="1" applyFill="1" applyBorder="1" applyAlignment="1">
      <alignment horizontal="center"/>
    </xf>
    <xf numFmtId="0" fontId="1" fillId="0" borderId="0" xfId="1" applyBorder="1" applyAlignment="1">
      <alignment horizontal="center"/>
    </xf>
    <xf numFmtId="0" fontId="1" fillId="20" borderId="9" xfId="1" applyFill="1" applyBorder="1" applyAlignment="1">
      <alignment horizontal="center" vertical="center" wrapText="1"/>
    </xf>
    <xf numFmtId="0" fontId="1" fillId="20" borderId="13" xfId="1" applyFont="1" applyFill="1" applyBorder="1" applyAlignment="1">
      <alignment horizontal="center" vertical="center" wrapText="1"/>
    </xf>
    <xf numFmtId="0" fontId="1" fillId="15" borderId="12" xfId="1" applyFill="1" applyBorder="1" applyAlignment="1">
      <alignment horizontal="center" vertical="center" wrapText="1"/>
    </xf>
    <xf numFmtId="0" fontId="1" fillId="15" borderId="0" xfId="1" applyFill="1" applyBorder="1" applyAlignment="1">
      <alignment horizontal="center" vertical="center" wrapText="1"/>
    </xf>
    <xf numFmtId="0" fontId="1" fillId="15" borderId="15" xfId="1" applyFill="1" applyBorder="1" applyAlignment="1">
      <alignment horizontal="center" vertical="center" wrapText="1"/>
    </xf>
    <xf numFmtId="0" fontId="1" fillId="15" borderId="0" xfId="1" applyFill="1" applyBorder="1" applyAlignment="1">
      <alignment horizontal="center" vertical="center" wrapText="1"/>
    </xf>
    <xf numFmtId="0" fontId="1" fillId="20" borderId="0" xfId="1" applyFill="1" applyBorder="1" applyAlignment="1">
      <alignment horizontal="center" vertical="center" wrapText="1"/>
    </xf>
    <xf numFmtId="0" fontId="1" fillId="20" borderId="15" xfId="1" applyFill="1" applyBorder="1" applyAlignment="1">
      <alignment horizontal="center" vertical="center" wrapText="1"/>
    </xf>
    <xf numFmtId="164" fontId="1" fillId="21" borderId="12" xfId="1" applyNumberFormat="1" applyFill="1" applyBorder="1" applyAlignment="1">
      <alignment horizontal="center"/>
    </xf>
    <xf numFmtId="164" fontId="1" fillId="21" borderId="11" xfId="1" applyNumberFormat="1" applyFill="1" applyBorder="1" applyAlignment="1">
      <alignment horizontal="center"/>
    </xf>
    <xf numFmtId="0" fontId="1" fillId="20" borderId="14" xfId="1" applyFont="1" applyFill="1" applyBorder="1" applyAlignment="1">
      <alignment horizontal="center" vertical="center" wrapText="1"/>
    </xf>
    <xf numFmtId="0" fontId="1" fillId="15" borderId="0" xfId="1" applyFill="1" applyBorder="1"/>
    <xf numFmtId="0" fontId="1" fillId="0" borderId="0" xfId="1" applyBorder="1"/>
    <xf numFmtId="164" fontId="1" fillId="17" borderId="14" xfId="1" applyNumberFormat="1" applyFill="1" applyBorder="1" applyAlignment="1">
      <alignment horizontal="center"/>
    </xf>
    <xf numFmtId="0" fontId="1" fillId="19" borderId="16" xfId="1" applyFont="1" applyFill="1" applyBorder="1" applyAlignment="1">
      <alignment horizontal="center" vertical="center" wrapText="1"/>
    </xf>
    <xf numFmtId="164" fontId="1" fillId="19" borderId="13" xfId="1" applyNumberFormat="1" applyFill="1" applyBorder="1" applyAlignment="1">
      <alignment horizontal="center"/>
    </xf>
    <xf numFmtId="164" fontId="1" fillId="19" borderId="15" xfId="1" applyNumberFormat="1" applyFill="1" applyBorder="1" applyAlignment="1">
      <alignment horizontal="center"/>
    </xf>
    <xf numFmtId="164" fontId="1" fillId="19" borderId="14" xfId="1" applyNumberFormat="1" applyFill="1" applyBorder="1" applyAlignment="1">
      <alignment horizontal="center"/>
    </xf>
    <xf numFmtId="0" fontId="8" fillId="15" borderId="4" xfId="1" applyFont="1" applyFill="1" applyBorder="1" applyAlignment="1">
      <alignment vertical="center"/>
    </xf>
    <xf numFmtId="0" fontId="5" fillId="15" borderId="3" xfId="1" applyFont="1" applyFill="1" applyBorder="1" applyAlignment="1">
      <alignment vertical="center"/>
    </xf>
    <xf numFmtId="0" fontId="8" fillId="15" borderId="4" xfId="1" applyFont="1" applyFill="1" applyBorder="1" applyAlignment="1"/>
    <xf numFmtId="0" fontId="3" fillId="0" borderId="0" xfId="1" applyFont="1" applyAlignment="1">
      <alignment vertical="center"/>
    </xf>
  </cellXfs>
  <cellStyles count="20">
    <cellStyle name="20 % - Accent1 2" xfId="2"/>
    <cellStyle name="20 % - Accent2 2" xfId="3"/>
    <cellStyle name="20 % - Accent3 2" xfId="4"/>
    <cellStyle name="20 % - Accent4 2" xfId="5"/>
    <cellStyle name="20 % - Accent5 2" xfId="6"/>
    <cellStyle name="20 % - Accent6 2" xfId="7"/>
    <cellStyle name="40 % - Accent1 2" xfId="8"/>
    <cellStyle name="40 % - Accent2 2" xfId="9"/>
    <cellStyle name="40 % - Accent3 2" xfId="10"/>
    <cellStyle name="40 % - Accent4 2" xfId="11"/>
    <cellStyle name="40 % - Accent5 2" xfId="12"/>
    <cellStyle name="40 % - Accent6 2" xfId="13"/>
    <cellStyle name="Commentaire 2" xfId="14"/>
    <cellStyle name="Normal" xfId="0" builtinId="0"/>
    <cellStyle name="Normal 2" xfId="1"/>
    <cellStyle name="Normal 2 2" xfId="16"/>
    <cellStyle name="Normal 3" xfId="15"/>
    <cellStyle name="Normal 4" xfId="17"/>
    <cellStyle name="Normal 5" xfId="18"/>
    <cellStyle name="Pourcentage 2" xfId="19"/>
  </cellStyles>
  <dxfs count="6">
    <dxf>
      <fill>
        <patternFill>
          <bgColor theme="8" tint="0.39994506668294322"/>
        </patternFill>
      </fill>
    </dxf>
    <dxf>
      <fill>
        <patternFill>
          <bgColor theme="8" tint="0.79998168889431442"/>
        </patternFill>
      </fill>
    </dxf>
    <dxf>
      <fill>
        <patternFill>
          <bgColor theme="8" tint="0.39994506668294322"/>
        </patternFill>
      </fill>
    </dxf>
    <dxf>
      <fill>
        <patternFill>
          <bgColor theme="8" tint="0.79998168889431442"/>
        </patternFill>
      </fill>
    </dxf>
    <dxf>
      <fill>
        <patternFill>
          <bgColor theme="6" tint="0.39994506668294322"/>
        </patternFill>
      </fill>
    </dxf>
    <dxf>
      <fill>
        <patternFill>
          <bgColor rgb="FF92D050"/>
        </patternFill>
      </fill>
    </dxf>
  </dxfs>
  <tableStyles count="0" defaultTableStyle="TableStyleMedium2" defaultPivotStyle="PivotStyleLight16"/>
  <colors>
    <mruColors>
      <color rgb="FF00008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4.xml"/><Relationship Id="rId13" Type="http://schemas.openxmlformats.org/officeDocument/2006/relationships/chartsheet" Target="chartsheets/sheet9.xml"/><Relationship Id="rId18" Type="http://schemas.openxmlformats.org/officeDocument/2006/relationships/chartsheet" Target="chartsheets/sheet14.xml"/><Relationship Id="rId26" Type="http://schemas.openxmlformats.org/officeDocument/2006/relationships/worksheet" Target="worksheets/sheet9.xml"/><Relationship Id="rId3" Type="http://schemas.openxmlformats.org/officeDocument/2006/relationships/worksheet" Target="worksheets/sheet3.xml"/><Relationship Id="rId21" Type="http://schemas.openxmlformats.org/officeDocument/2006/relationships/chartsheet" Target="chartsheets/sheet17.xml"/><Relationship Id="rId34" Type="http://schemas.openxmlformats.org/officeDocument/2006/relationships/styles" Target="styles.xml"/><Relationship Id="rId7" Type="http://schemas.openxmlformats.org/officeDocument/2006/relationships/chartsheet" Target="chartsheets/sheet3.xml"/><Relationship Id="rId12" Type="http://schemas.openxmlformats.org/officeDocument/2006/relationships/chartsheet" Target="chartsheets/sheet8.xml"/><Relationship Id="rId17" Type="http://schemas.openxmlformats.org/officeDocument/2006/relationships/chartsheet" Target="chartsheets/sheet13.xml"/><Relationship Id="rId25" Type="http://schemas.openxmlformats.org/officeDocument/2006/relationships/worksheet" Target="worksheets/sheet8.xml"/><Relationship Id="rId33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hartsheet" Target="chartsheets/sheet12.xml"/><Relationship Id="rId20" Type="http://schemas.openxmlformats.org/officeDocument/2006/relationships/chartsheet" Target="chartsheets/sheet16.xml"/><Relationship Id="rId29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2.xml"/><Relationship Id="rId11" Type="http://schemas.openxmlformats.org/officeDocument/2006/relationships/chartsheet" Target="chartsheets/sheet7.xml"/><Relationship Id="rId24" Type="http://schemas.openxmlformats.org/officeDocument/2006/relationships/worksheet" Target="worksheets/sheet7.xml"/><Relationship Id="rId32" Type="http://schemas.openxmlformats.org/officeDocument/2006/relationships/externalLink" Target="externalLinks/externalLink4.xml"/><Relationship Id="rId5" Type="http://schemas.openxmlformats.org/officeDocument/2006/relationships/chartsheet" Target="chartsheets/sheet1.xml"/><Relationship Id="rId15" Type="http://schemas.openxmlformats.org/officeDocument/2006/relationships/chartsheet" Target="chartsheets/sheet11.xml"/><Relationship Id="rId23" Type="http://schemas.openxmlformats.org/officeDocument/2006/relationships/worksheet" Target="worksheets/sheet6.xml"/><Relationship Id="rId28" Type="http://schemas.openxmlformats.org/officeDocument/2006/relationships/worksheet" Target="worksheets/sheet11.xml"/><Relationship Id="rId10" Type="http://schemas.openxmlformats.org/officeDocument/2006/relationships/chartsheet" Target="chartsheets/sheet6.xml"/><Relationship Id="rId19" Type="http://schemas.openxmlformats.org/officeDocument/2006/relationships/chartsheet" Target="chartsheets/sheet15.xml"/><Relationship Id="rId31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chartsheet" Target="chartsheets/sheet5.xml"/><Relationship Id="rId14" Type="http://schemas.openxmlformats.org/officeDocument/2006/relationships/chartsheet" Target="chartsheets/sheet10.xml"/><Relationship Id="rId22" Type="http://schemas.openxmlformats.org/officeDocument/2006/relationships/worksheet" Target="worksheets/sheet5.xml"/><Relationship Id="rId27" Type="http://schemas.openxmlformats.org/officeDocument/2006/relationships/worksheet" Target="worksheets/sheet10.xml"/><Relationship Id="rId30" Type="http://schemas.openxmlformats.org/officeDocument/2006/relationships/externalLink" Target="externalLinks/externalLink2.xml"/><Relationship Id="rId35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1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1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4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fr-FR" sz="2400" b="0">
                <a:latin typeface="Arial" panose="020B0604020202020204" pitchFamily="34" charset="0"/>
                <a:cs typeface="Arial" panose="020B0604020202020204" pitchFamily="34" charset="0"/>
              </a:rPr>
              <a:t>France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3"/>
          <c:order val="2"/>
          <c:tx>
            <c:strRef>
              <c:f>g0_données!$A$4</c:f>
              <c:strCache>
                <c:ptCount val="1"/>
                <c:pt idx="0">
                  <c:v>Dépenses structurelles primaires</c:v>
                </c:pt>
              </c:strCache>
            </c:strRef>
          </c:tx>
          <c:spPr>
            <a:noFill/>
          </c:spPr>
          <c:val>
            <c:numRef>
              <c:f>g0_données!$B$4:$X$4</c:f>
              <c:numCache>
                <c:formatCode>0.0</c:formatCode>
                <c:ptCount val="23"/>
                <c:pt idx="0">
                  <c:v>49.705740800000001</c:v>
                </c:pt>
                <c:pt idx="1">
                  <c:v>49.406894499999993</c:v>
                </c:pt>
                <c:pt idx="2">
                  <c:v>49.2938489</c:v>
                </c:pt>
                <c:pt idx="3">
                  <c:v>48.6080556</c:v>
                </c:pt>
                <c:pt idx="4">
                  <c:v>49.318381694033349</c:v>
                </c:pt>
                <c:pt idx="5">
                  <c:v>49.526294272991791</c:v>
                </c:pt>
                <c:pt idx="6">
                  <c:v>49.558445629396964</c:v>
                </c:pt>
                <c:pt idx="7">
                  <c:v>50.307144100525306</c:v>
                </c:pt>
                <c:pt idx="8">
                  <c:v>50.384618832889899</c:v>
                </c:pt>
                <c:pt idx="9">
                  <c:v>50.764528369332496</c:v>
                </c:pt>
                <c:pt idx="10">
                  <c:v>51.062342934446889</c:v>
                </c:pt>
                <c:pt idx="11">
                  <c:v>51.179525766802811</c:v>
                </c:pt>
                <c:pt idx="12">
                  <c:v>51.225182908708589</c:v>
                </c:pt>
                <c:pt idx="13">
                  <c:v>50.99565318972369</c:v>
                </c:pt>
                <c:pt idx="14">
                  <c:v>52.852149865054159</c:v>
                </c:pt>
                <c:pt idx="15">
                  <c:v>53.067970975652273</c:v>
                </c:pt>
                <c:pt idx="16">
                  <c:v>52.955147784016056</c:v>
                </c:pt>
                <c:pt idx="17">
                  <c:v>53.384256774659768</c:v>
                </c:pt>
                <c:pt idx="18">
                  <c:v>53.729228845562432</c:v>
                </c:pt>
                <c:pt idx="19">
                  <c:v>53.991881364458429</c:v>
                </c:pt>
                <c:pt idx="20">
                  <c:v>53.820742030493712</c:v>
                </c:pt>
                <c:pt idx="21">
                  <c:v>53.895570414510324</c:v>
                </c:pt>
                <c:pt idx="22">
                  <c:v>54.076120347067864</c:v>
                </c:pt>
              </c:numCache>
            </c:numRef>
          </c:val>
        </c:ser>
        <c:ser>
          <c:idx val="4"/>
          <c:order val="3"/>
          <c:tx>
            <c:strRef>
              <c:f>g0_données!$A$5</c:f>
              <c:strCache>
                <c:ptCount val="1"/>
                <c:pt idx="0">
                  <c:v>Intérêts (% du PIB potentiel)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val>
            <c:numRef>
              <c:f>g0_données!$B$5:$X$5</c:f>
              <c:numCache>
                <c:formatCode>0.0</c:formatCode>
                <c:ptCount val="23"/>
                <c:pt idx="0">
                  <c:v>3.2733127</c:v>
                </c:pt>
                <c:pt idx="1">
                  <c:v>3.3993407000000002</c:v>
                </c:pt>
                <c:pt idx="2">
                  <c:v>3.3664451</c:v>
                </c:pt>
                <c:pt idx="3">
                  <c:v>3.2298922000000001</c:v>
                </c:pt>
                <c:pt idx="4">
                  <c:v>2.9186334999999999</c:v>
                </c:pt>
                <c:pt idx="5">
                  <c:v>2.8085179</c:v>
                </c:pt>
                <c:pt idx="6">
                  <c:v>2.8879427</c:v>
                </c:pt>
                <c:pt idx="7">
                  <c:v>2.8608275000000001</c:v>
                </c:pt>
                <c:pt idx="8">
                  <c:v>2.7373861000000002</c:v>
                </c:pt>
                <c:pt idx="9">
                  <c:v>2.6776403000000002</c:v>
                </c:pt>
                <c:pt idx="10">
                  <c:v>2.6224930999999998</c:v>
                </c:pt>
                <c:pt idx="11">
                  <c:v>2.5226801999999999</c:v>
                </c:pt>
                <c:pt idx="12">
                  <c:v>2.6195604000000001</c:v>
                </c:pt>
                <c:pt idx="13">
                  <c:v>2.8135881999999999</c:v>
                </c:pt>
                <c:pt idx="14">
                  <c:v>2.3992569000000001</c:v>
                </c:pt>
                <c:pt idx="15">
                  <c:v>2.3851615000000002</c:v>
                </c:pt>
                <c:pt idx="16">
                  <c:v>2.6042060999999999</c:v>
                </c:pt>
                <c:pt idx="17">
                  <c:v>2.5803943999999999</c:v>
                </c:pt>
                <c:pt idx="18">
                  <c:v>2.2781166000000002</c:v>
                </c:pt>
                <c:pt idx="19">
                  <c:v>2.1660832999999999</c:v>
                </c:pt>
                <c:pt idx="20">
                  <c:v>2.0258923000000002</c:v>
                </c:pt>
                <c:pt idx="21">
                  <c:v>1.8850910000000001</c:v>
                </c:pt>
                <c:pt idx="22">
                  <c:v>1.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605952"/>
        <c:axId val="186607488"/>
      </c:areaChart>
      <c:lineChart>
        <c:grouping val="standard"/>
        <c:varyColors val="0"/>
        <c:ser>
          <c:idx val="0"/>
          <c:order val="0"/>
          <c:tx>
            <c:strRef>
              <c:f>g0_données!$A$2</c:f>
              <c:strCache>
                <c:ptCount val="1"/>
                <c:pt idx="0">
                  <c:v>Dépenses totales (% du PIB)</c:v>
                </c:pt>
              </c:strCache>
            </c:strRef>
          </c:tx>
          <c:spPr>
            <a:ln>
              <a:solidFill>
                <a:srgbClr val="000080"/>
              </a:solidFill>
            </a:ln>
          </c:spPr>
          <c:marker>
            <c:symbol val="none"/>
          </c:marker>
          <c:cat>
            <c:numRef>
              <c:f>g0_données!$B$1:$X$1</c:f>
              <c:numCache>
                <c:formatCode>General</c:formatCode>
                <c:ptCount val="23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</c:numCache>
            </c:numRef>
          </c:cat>
          <c:val>
            <c:numRef>
              <c:f>g0_données!$B$2:$X$2</c:f>
              <c:numCache>
                <c:formatCode>0.0</c:formatCode>
                <c:ptCount val="23"/>
                <c:pt idx="0">
                  <c:v>54.184153500000001</c:v>
                </c:pt>
                <c:pt idx="1">
                  <c:v>54.263235199999997</c:v>
                </c:pt>
                <c:pt idx="2">
                  <c:v>53.916594000000003</c:v>
                </c:pt>
                <c:pt idx="3">
                  <c:v>52.343947800000002</c:v>
                </c:pt>
                <c:pt idx="4">
                  <c:v>52.056763500000002</c:v>
                </c:pt>
                <c:pt idx="5">
                  <c:v>51.128422999999998</c:v>
                </c:pt>
                <c:pt idx="6">
                  <c:v>51.2148872</c:v>
                </c:pt>
                <c:pt idx="7">
                  <c:v>52.298465899999997</c:v>
                </c:pt>
                <c:pt idx="8">
                  <c:v>52.784288599999996</c:v>
                </c:pt>
                <c:pt idx="9">
                  <c:v>52.5239075</c:v>
                </c:pt>
                <c:pt idx="10">
                  <c:v>52.878139599999997</c:v>
                </c:pt>
                <c:pt idx="11">
                  <c:v>52.4931378</c:v>
                </c:pt>
                <c:pt idx="12">
                  <c:v>52.227099099999997</c:v>
                </c:pt>
                <c:pt idx="13">
                  <c:v>52.990505300000002</c:v>
                </c:pt>
                <c:pt idx="14">
                  <c:v>56.761183600000003</c:v>
                </c:pt>
                <c:pt idx="15">
                  <c:v>56.443969199999998</c:v>
                </c:pt>
                <c:pt idx="16">
                  <c:v>55.961926599999998</c:v>
                </c:pt>
                <c:pt idx="17">
                  <c:v>56.817984699999997</c:v>
                </c:pt>
                <c:pt idx="18">
                  <c:v>57.048600100000002</c:v>
                </c:pt>
                <c:pt idx="19">
                  <c:v>57.2</c:v>
                </c:pt>
                <c:pt idx="20">
                  <c:v>56.8</c:v>
                </c:pt>
                <c:pt idx="21">
                  <c:v>56.6</c:v>
                </c:pt>
                <c:pt idx="22">
                  <c:v>56.4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g0_données!$A$3</c:f>
              <c:strCache>
                <c:ptCount val="1"/>
                <c:pt idx="0">
                  <c:v>Dépenses structurelles (% du PIB potentiel)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cat>
            <c:numRef>
              <c:f>g0_données!$B$1:$X$1</c:f>
              <c:numCache>
                <c:formatCode>General</c:formatCode>
                <c:ptCount val="23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  <c:pt idx="22">
                  <c:v>2017</c:v>
                </c:pt>
              </c:numCache>
            </c:numRef>
          </c:cat>
          <c:val>
            <c:numRef>
              <c:f>g0_données!$B$4:$X$4</c:f>
              <c:numCache>
                <c:formatCode>0.0</c:formatCode>
                <c:ptCount val="23"/>
                <c:pt idx="0">
                  <c:v>49.705740800000001</c:v>
                </c:pt>
                <c:pt idx="1">
                  <c:v>49.406894499999993</c:v>
                </c:pt>
                <c:pt idx="2">
                  <c:v>49.2938489</c:v>
                </c:pt>
                <c:pt idx="3">
                  <c:v>48.6080556</c:v>
                </c:pt>
                <c:pt idx="4">
                  <c:v>49.318381694033349</c:v>
                </c:pt>
                <c:pt idx="5">
                  <c:v>49.526294272991791</c:v>
                </c:pt>
                <c:pt idx="6">
                  <c:v>49.558445629396964</c:v>
                </c:pt>
                <c:pt idx="7">
                  <c:v>50.307144100525306</c:v>
                </c:pt>
                <c:pt idx="8">
                  <c:v>50.384618832889899</c:v>
                </c:pt>
                <c:pt idx="9">
                  <c:v>50.764528369332496</c:v>
                </c:pt>
                <c:pt idx="10">
                  <c:v>51.062342934446889</c:v>
                </c:pt>
                <c:pt idx="11">
                  <c:v>51.179525766802811</c:v>
                </c:pt>
                <c:pt idx="12">
                  <c:v>51.225182908708589</c:v>
                </c:pt>
                <c:pt idx="13">
                  <c:v>50.99565318972369</c:v>
                </c:pt>
                <c:pt idx="14">
                  <c:v>52.852149865054159</c:v>
                </c:pt>
                <c:pt idx="15">
                  <c:v>53.067970975652273</c:v>
                </c:pt>
                <c:pt idx="16">
                  <c:v>52.955147784016056</c:v>
                </c:pt>
                <c:pt idx="17">
                  <c:v>53.384256774659768</c:v>
                </c:pt>
                <c:pt idx="18">
                  <c:v>53.729228845562432</c:v>
                </c:pt>
                <c:pt idx="19">
                  <c:v>53.991881364458429</c:v>
                </c:pt>
                <c:pt idx="20">
                  <c:v>53.820742030493712</c:v>
                </c:pt>
                <c:pt idx="21">
                  <c:v>53.895570414510324</c:v>
                </c:pt>
                <c:pt idx="22">
                  <c:v>54.07612034706786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605952"/>
        <c:axId val="186607488"/>
      </c:lineChart>
      <c:catAx>
        <c:axId val="186605952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186607488"/>
        <c:crosses val="autoZero"/>
        <c:auto val="1"/>
        <c:lblAlgn val="ctr"/>
        <c:lblOffset val="100"/>
        <c:tickLblSkip val="2"/>
        <c:noMultiLvlLbl val="0"/>
      </c:catAx>
      <c:valAx>
        <c:axId val="186607488"/>
        <c:scaling>
          <c:orientation val="minMax"/>
          <c:max val="58"/>
          <c:min val="46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186605952"/>
        <c:crosses val="autoZero"/>
        <c:crossBetween val="between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b"/>
      <c:legendEntry>
        <c:idx val="0"/>
        <c:delete val="1"/>
      </c:legendEntry>
      <c:layout/>
      <c:overlay val="0"/>
      <c:txPr>
        <a:bodyPr/>
        <a:lstStyle/>
        <a:p>
          <a:pPr>
            <a:defRPr sz="12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fr-FR" sz="2400" b="0">
                <a:latin typeface="Arial" panose="020B0604020202020204" pitchFamily="34" charset="0"/>
                <a:cs typeface="Arial" panose="020B0604020202020204" pitchFamily="34" charset="0"/>
              </a:rPr>
              <a:t>Espagne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3"/>
          <c:order val="0"/>
          <c:tx>
            <c:v>nd</c:v>
          </c:tx>
          <c:spPr>
            <a:noFill/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15:$W$15</c:f>
              <c:numCache>
                <c:formatCode>0.0</c:formatCode>
                <c:ptCount val="22"/>
                <c:pt idx="0">
                  <c:v>37.048456026555087</c:v>
                </c:pt>
                <c:pt idx="1">
                  <c:v>35.947948260786582</c:v>
                </c:pt>
                <c:pt idx="2">
                  <c:v>36.080661453390064</c:v>
                </c:pt>
                <c:pt idx="3">
                  <c:v>36.612899020375664</c:v>
                </c:pt>
                <c:pt idx="4">
                  <c:v>36.756226729607171</c:v>
                </c:pt>
                <c:pt idx="5">
                  <c:v>37.069598519982115</c:v>
                </c:pt>
                <c:pt idx="6">
                  <c:v>36.879765504080289</c:v>
                </c:pt>
                <c:pt idx="7">
                  <c:v>37.255602082504069</c:v>
                </c:pt>
                <c:pt idx="8">
                  <c:v>37.153779128493291</c:v>
                </c:pt>
                <c:pt idx="9">
                  <c:v>37.169795729783232</c:v>
                </c:pt>
                <c:pt idx="10">
                  <c:v>37.50478468552086</c:v>
                </c:pt>
                <c:pt idx="11">
                  <c:v>38.069065298064032</c:v>
                </c:pt>
                <c:pt idx="12">
                  <c:v>38.715206378114054</c:v>
                </c:pt>
                <c:pt idx="13">
                  <c:v>39.998137251649986</c:v>
                </c:pt>
                <c:pt idx="14">
                  <c:v>42.034680302009704</c:v>
                </c:pt>
                <c:pt idx="15">
                  <c:v>41.098818367709747</c:v>
                </c:pt>
                <c:pt idx="16">
                  <c:v>39.624117494670962</c:v>
                </c:pt>
                <c:pt idx="17">
                  <c:v>37.079411520628106</c:v>
                </c:pt>
                <c:pt idx="18">
                  <c:v>36.774840584114749</c:v>
                </c:pt>
                <c:pt idx="19">
                  <c:v>36.988031002128601</c:v>
                </c:pt>
                <c:pt idx="20">
                  <c:v>37.96846475476567</c:v>
                </c:pt>
                <c:pt idx="21">
                  <c:v>37.745797517714728</c:v>
                </c:pt>
              </c:numCache>
            </c:numRef>
          </c:val>
        </c:ser>
        <c:ser>
          <c:idx val="2"/>
          <c:order val="3"/>
          <c:tx>
            <c:v>Intérêts (% du PIB potentiel)</c:v>
          </c:tx>
          <c:spPr>
            <a:solidFill>
              <a:schemeClr val="bg1">
                <a:lumMod val="75000"/>
              </a:schemeClr>
            </a:solidFill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25:$W$25</c:f>
              <c:numCache>
                <c:formatCode>0.0</c:formatCode>
                <c:ptCount val="22"/>
                <c:pt idx="0">
                  <c:v>4.9373335916766994</c:v>
                </c:pt>
                <c:pt idx="1">
                  <c:v>5.0289758848505715</c:v>
                </c:pt>
                <c:pt idx="2">
                  <c:v>4.5345131445094964</c:v>
                </c:pt>
                <c:pt idx="3">
                  <c:v>4.061605437854892</c:v>
                </c:pt>
                <c:pt idx="4">
                  <c:v>3.4183834862261819</c:v>
                </c:pt>
                <c:pt idx="5">
                  <c:v>3.1603868471953582</c:v>
                </c:pt>
                <c:pt idx="6">
                  <c:v>2.957708626388079</c:v>
                </c:pt>
                <c:pt idx="7">
                  <c:v>2.6282283981593197</c:v>
                </c:pt>
                <c:pt idx="8">
                  <c:v>2.2985244040862653</c:v>
                </c:pt>
                <c:pt idx="9">
                  <c:v>1.9852104664391352</c:v>
                </c:pt>
                <c:pt idx="10">
                  <c:v>1.7430252126125387</c:v>
                </c:pt>
                <c:pt idx="11">
                  <c:v>1.5972634214771413</c:v>
                </c:pt>
                <c:pt idx="12">
                  <c:v>1.562906235803432</c:v>
                </c:pt>
                <c:pt idx="13">
                  <c:v>1.5486125109184978</c:v>
                </c:pt>
                <c:pt idx="14">
                  <c:v>1.7032543380671183</c:v>
                </c:pt>
                <c:pt idx="15">
                  <c:v>1.8760610027429958</c:v>
                </c:pt>
                <c:pt idx="16">
                  <c:v>2.4621443898775186</c:v>
                </c:pt>
                <c:pt idx="17">
                  <c:v>2.9776450618619656</c:v>
                </c:pt>
                <c:pt idx="18">
                  <c:v>3.476283839316443</c:v>
                </c:pt>
                <c:pt idx="19">
                  <c:v>3.474109190418377</c:v>
                </c:pt>
                <c:pt idx="20">
                  <c:v>3.0815797807032972</c:v>
                </c:pt>
                <c:pt idx="21">
                  <c:v>2.807723048809053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970752"/>
        <c:axId val="44972288"/>
      </c:areaChart>
      <c:lineChart>
        <c:grouping val="standard"/>
        <c:varyColors val="0"/>
        <c:ser>
          <c:idx val="0"/>
          <c:order val="1"/>
          <c:tx>
            <c:v>Dépenses totales (% du PIB)</c:v>
          </c:tx>
          <c:spPr>
            <a:ln>
              <a:solidFill>
                <a:srgbClr val="000080"/>
              </a:solidFill>
            </a:ln>
          </c:spPr>
          <c:marker>
            <c:symbol val="none"/>
          </c:marker>
          <c:val>
            <c:numRef>
              <c:f>données_g7_G8!$B$5:$W$5</c:f>
              <c:numCache>
                <c:formatCode>0.0</c:formatCode>
                <c:ptCount val="22"/>
                <c:pt idx="0">
                  <c:v>43.498781940057079</c:v>
                </c:pt>
                <c:pt idx="1">
                  <c:v>42.254586140756402</c:v>
                </c:pt>
                <c:pt idx="2">
                  <c:v>41.324083243090904</c:v>
                </c:pt>
                <c:pt idx="3">
                  <c:v>40.689695005071812</c:v>
                </c:pt>
                <c:pt idx="4">
                  <c:v>39.624711432975054</c:v>
                </c:pt>
                <c:pt idx="5">
                  <c:v>38.759148936170213</c:v>
                </c:pt>
                <c:pt idx="6">
                  <c:v>38.116558593794672</c:v>
                </c:pt>
                <c:pt idx="7">
                  <c:v>38.390311869401351</c:v>
                </c:pt>
                <c:pt idx="8">
                  <c:v>38.215021805364721</c:v>
                </c:pt>
                <c:pt idx="9">
                  <c:v>38.054491421141833</c:v>
                </c:pt>
                <c:pt idx="10">
                  <c:v>38.105626038346557</c:v>
                </c:pt>
                <c:pt idx="11">
                  <c:v>38.200985342875903</c:v>
                </c:pt>
                <c:pt idx="12">
                  <c:v>38.806373385812634</c:v>
                </c:pt>
                <c:pt idx="13">
                  <c:v>40.900176935653661</c:v>
                </c:pt>
                <c:pt idx="14">
                  <c:v>45.513747252217698</c:v>
                </c:pt>
                <c:pt idx="15">
                  <c:v>45.316323368195128</c:v>
                </c:pt>
                <c:pt idx="16">
                  <c:v>45.137507718723633</c:v>
                </c:pt>
                <c:pt idx="17">
                  <c:v>44.164009944076597</c:v>
                </c:pt>
                <c:pt idx="18">
                  <c:v>44.847922331535848</c:v>
                </c:pt>
                <c:pt idx="19">
                  <c:v>44.324545682295579</c:v>
                </c:pt>
                <c:pt idx="20">
                  <c:v>43.422302633893764</c:v>
                </c:pt>
                <c:pt idx="21">
                  <c:v>41.655059086902178</c:v>
                </c:pt>
              </c:numCache>
            </c:numRef>
          </c:val>
          <c:smooth val="0"/>
        </c:ser>
        <c:ser>
          <c:idx val="1"/>
          <c:order val="2"/>
          <c:tx>
            <c:v>Dépenses structurelles (% du PIB potentiel)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val>
            <c:numRef>
              <c:f>données_g7_G8!$B$15:$W$15</c:f>
              <c:numCache>
                <c:formatCode>0.0</c:formatCode>
                <c:ptCount val="22"/>
                <c:pt idx="0">
                  <c:v>37.048456026555087</c:v>
                </c:pt>
                <c:pt idx="1">
                  <c:v>35.947948260786582</c:v>
                </c:pt>
                <c:pt idx="2">
                  <c:v>36.080661453390064</c:v>
                </c:pt>
                <c:pt idx="3">
                  <c:v>36.612899020375664</c:v>
                </c:pt>
                <c:pt idx="4">
                  <c:v>36.756226729607171</c:v>
                </c:pt>
                <c:pt idx="5">
                  <c:v>37.069598519982115</c:v>
                </c:pt>
                <c:pt idx="6">
                  <c:v>36.879765504080289</c:v>
                </c:pt>
                <c:pt idx="7">
                  <c:v>37.255602082504069</c:v>
                </c:pt>
                <c:pt idx="8">
                  <c:v>37.153779128493291</c:v>
                </c:pt>
                <c:pt idx="9">
                  <c:v>37.169795729783232</c:v>
                </c:pt>
                <c:pt idx="10">
                  <c:v>37.50478468552086</c:v>
                </c:pt>
                <c:pt idx="11">
                  <c:v>38.069065298064032</c:v>
                </c:pt>
                <c:pt idx="12">
                  <c:v>38.715206378114054</c:v>
                </c:pt>
                <c:pt idx="13">
                  <c:v>39.998137251649986</c:v>
                </c:pt>
                <c:pt idx="14">
                  <c:v>42.034680302009704</c:v>
                </c:pt>
                <c:pt idx="15">
                  <c:v>41.098818367709747</c:v>
                </c:pt>
                <c:pt idx="16">
                  <c:v>39.624117494670962</c:v>
                </c:pt>
                <c:pt idx="17">
                  <c:v>37.079411520628106</c:v>
                </c:pt>
                <c:pt idx="18">
                  <c:v>36.774840584114749</c:v>
                </c:pt>
                <c:pt idx="19">
                  <c:v>36.988031002128601</c:v>
                </c:pt>
                <c:pt idx="20">
                  <c:v>37.96846475476567</c:v>
                </c:pt>
                <c:pt idx="21">
                  <c:v>37.74579751771472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970752"/>
        <c:axId val="44972288"/>
      </c:lineChart>
      <c:catAx>
        <c:axId val="44970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44972288"/>
        <c:crosses val="autoZero"/>
        <c:auto val="1"/>
        <c:lblAlgn val="ctr"/>
        <c:lblOffset val="100"/>
        <c:tickLblSkip val="2"/>
        <c:noMultiLvlLbl val="0"/>
      </c:catAx>
      <c:valAx>
        <c:axId val="44972288"/>
        <c:scaling>
          <c:orientation val="minMax"/>
          <c:max val="52"/>
          <c:min val="32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44970752"/>
        <c:crosses val="autoZero"/>
        <c:crossBetween val="between"/>
        <c:majorUnit val="2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b"/>
      <c:legendEntry>
        <c:idx val="0"/>
        <c:delete val="1"/>
      </c:legendEntry>
      <c:layout/>
      <c:overlay val="0"/>
      <c:txPr>
        <a:bodyPr/>
        <a:lstStyle/>
        <a:p>
          <a:pPr>
            <a:defRPr sz="12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fr-FR" sz="2400" b="0">
                <a:latin typeface="Arial" panose="020B0604020202020204" pitchFamily="34" charset="0"/>
                <a:cs typeface="Arial" panose="020B0604020202020204" pitchFamily="34" charset="0"/>
              </a:rPr>
              <a:t>Grèce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3"/>
          <c:order val="0"/>
          <c:tx>
            <c:v>nd</c:v>
          </c:tx>
          <c:spPr>
            <a:noFill/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14:$W$14</c:f>
              <c:numCache>
                <c:formatCode>0.0</c:formatCode>
                <c:ptCount val="22"/>
                <c:pt idx="0">
                  <c:v>35.236945823042326</c:v>
                </c:pt>
                <c:pt idx="1">
                  <c:v>34.900216551672806</c:v>
                </c:pt>
                <c:pt idx="2">
                  <c:v>35.915028318456805</c:v>
                </c:pt>
                <c:pt idx="3">
                  <c:v>38.183506397293037</c:v>
                </c:pt>
                <c:pt idx="4">
                  <c:v>38.699365723723986</c:v>
                </c:pt>
                <c:pt idx="5">
                  <c:v>39.788604266696858</c:v>
                </c:pt>
                <c:pt idx="6">
                  <c:v>39.773639949471153</c:v>
                </c:pt>
                <c:pt idx="7">
                  <c:v>40.124420324259411</c:v>
                </c:pt>
                <c:pt idx="8">
                  <c:v>41.979821680506895</c:v>
                </c:pt>
                <c:pt idx="9">
                  <c:v>43.035900702482458</c:v>
                </c:pt>
                <c:pt idx="10">
                  <c:v>41.141472706820153</c:v>
                </c:pt>
                <c:pt idx="11">
                  <c:v>42.338477144826022</c:v>
                </c:pt>
                <c:pt idx="12">
                  <c:v>44.550261915385377</c:v>
                </c:pt>
                <c:pt idx="13">
                  <c:v>47.079739305270479</c:v>
                </c:pt>
                <c:pt idx="14">
                  <c:v>48.482944978713398</c:v>
                </c:pt>
                <c:pt idx="15">
                  <c:v>44.333562579180743</c:v>
                </c:pt>
                <c:pt idx="16">
                  <c:v>41.189730942745015</c:v>
                </c:pt>
                <c:pt idx="17">
                  <c:v>39.587145677110115</c:v>
                </c:pt>
                <c:pt idx="18">
                  <c:v>39.224314600721613</c:v>
                </c:pt>
                <c:pt idx="19">
                  <c:v>39.927532377792097</c:v>
                </c:pt>
                <c:pt idx="20">
                  <c:v>41.188413307462724</c:v>
                </c:pt>
                <c:pt idx="21">
                  <c:v>41.246148945936596</c:v>
                </c:pt>
              </c:numCache>
            </c:numRef>
          </c:val>
        </c:ser>
        <c:ser>
          <c:idx val="2"/>
          <c:order val="3"/>
          <c:tx>
            <c:v>Intérêts (% du PIB potentiel)</c:v>
          </c:tx>
          <c:spPr>
            <a:solidFill>
              <a:schemeClr val="bg1">
                <a:lumMod val="75000"/>
              </a:schemeClr>
            </a:solidFill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24:$W$24</c:f>
              <c:numCache>
                <c:formatCode>0.0</c:formatCode>
                <c:ptCount val="22"/>
                <c:pt idx="0">
                  <c:v>10.694836649345179</c:v>
                </c:pt>
                <c:pt idx="1">
                  <c:v>10.257520143327712</c:v>
                </c:pt>
                <c:pt idx="2">
                  <c:v>8.3295412344981621</c:v>
                </c:pt>
                <c:pt idx="3">
                  <c:v>7.6990258864178136</c:v>
                </c:pt>
                <c:pt idx="4">
                  <c:v>7.5821052151639119</c:v>
                </c:pt>
                <c:pt idx="5">
                  <c:v>6.8525203667609933</c:v>
                </c:pt>
                <c:pt idx="6">
                  <c:v>6.2854071585044853</c:v>
                </c:pt>
                <c:pt idx="7">
                  <c:v>5.5689192760588462</c:v>
                </c:pt>
                <c:pt idx="8">
                  <c:v>4.8970178553062853</c:v>
                </c:pt>
                <c:pt idx="9">
                  <c:v>4.78484460224721</c:v>
                </c:pt>
                <c:pt idx="10">
                  <c:v>4.6942842960556064</c:v>
                </c:pt>
                <c:pt idx="11">
                  <c:v>4.4170243861240337</c:v>
                </c:pt>
                <c:pt idx="12">
                  <c:v>4.499030059141897</c:v>
                </c:pt>
                <c:pt idx="13">
                  <c:v>4.81548028351538</c:v>
                </c:pt>
                <c:pt idx="14">
                  <c:v>5.0401163285118518</c:v>
                </c:pt>
                <c:pt idx="15">
                  <c:v>5.8571482293397166</c:v>
                </c:pt>
                <c:pt idx="16">
                  <c:v>7.2820751112525839</c:v>
                </c:pt>
                <c:pt idx="17">
                  <c:v>5.0961303613576918</c:v>
                </c:pt>
                <c:pt idx="18">
                  <c:v>4.027028418365906</c:v>
                </c:pt>
                <c:pt idx="19">
                  <c:v>3.9718678021790423</c:v>
                </c:pt>
                <c:pt idx="20">
                  <c:v>3.5856890058532596</c:v>
                </c:pt>
                <c:pt idx="21">
                  <c:v>3.243985480997914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928768"/>
        <c:axId val="181143424"/>
      </c:areaChart>
      <c:lineChart>
        <c:grouping val="standard"/>
        <c:varyColors val="0"/>
        <c:ser>
          <c:idx val="0"/>
          <c:order val="1"/>
          <c:tx>
            <c:v>Dépenses totales (% du PIB)</c:v>
          </c:tx>
          <c:spPr>
            <a:ln>
              <a:solidFill>
                <a:srgbClr val="000080"/>
              </a:solidFill>
            </a:ln>
          </c:spPr>
          <c:marker>
            <c:symbol val="none"/>
          </c:marker>
          <c:val>
            <c:numRef>
              <c:f>données_g7_G8!$B$4:$W$4</c:f>
              <c:numCache>
                <c:formatCode>0.0</c:formatCode>
                <c:ptCount val="22"/>
                <c:pt idx="0">
                  <c:v>45.811681473744841</c:v>
                </c:pt>
                <c:pt idx="1">
                  <c:v>44.978192215193438</c:v>
                </c:pt>
                <c:pt idx="2">
                  <c:v>43.562934020967262</c:v>
                </c:pt>
                <c:pt idx="3">
                  <c:v>44.994276024926826</c:v>
                </c:pt>
                <c:pt idx="4">
                  <c:v>45.6510901144865</c:v>
                </c:pt>
                <c:pt idx="5">
                  <c:v>46.064597340975723</c:v>
                </c:pt>
                <c:pt idx="6">
                  <c:v>45.455859568523813</c:v>
                </c:pt>
                <c:pt idx="7">
                  <c:v>45.109897908244662</c:v>
                </c:pt>
                <c:pt idx="8">
                  <c:v>45.785803399349831</c:v>
                </c:pt>
                <c:pt idx="9">
                  <c:v>46.230612061587131</c:v>
                </c:pt>
                <c:pt idx="10">
                  <c:v>45.130476811399994</c:v>
                </c:pt>
                <c:pt idx="11">
                  <c:v>44.711413117318514</c:v>
                </c:pt>
                <c:pt idx="12">
                  <c:v>46.331543576859971</c:v>
                </c:pt>
                <c:pt idx="13">
                  <c:v>49.605686837163788</c:v>
                </c:pt>
                <c:pt idx="14">
                  <c:v>53.248753232166145</c:v>
                </c:pt>
                <c:pt idx="15">
                  <c:v>52.026376854553455</c:v>
                </c:pt>
                <c:pt idx="16">
                  <c:v>53.566917469010363</c:v>
                </c:pt>
                <c:pt idx="17">
                  <c:v>51.812750681340702</c:v>
                </c:pt>
                <c:pt idx="18">
                  <c:v>50.566191892470869</c:v>
                </c:pt>
                <c:pt idx="19">
                  <c:v>49.921497398639289</c:v>
                </c:pt>
                <c:pt idx="20">
                  <c:v>50.220064431235542</c:v>
                </c:pt>
                <c:pt idx="21">
                  <c:v>49.334296980527476</c:v>
                </c:pt>
              </c:numCache>
            </c:numRef>
          </c:val>
          <c:smooth val="0"/>
        </c:ser>
        <c:ser>
          <c:idx val="1"/>
          <c:order val="2"/>
          <c:tx>
            <c:v>Dépenses structurelles (% du PIB potentiel)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val>
            <c:numRef>
              <c:f>données_g7_G8!$B$14:$W$14</c:f>
              <c:numCache>
                <c:formatCode>0.0</c:formatCode>
                <c:ptCount val="22"/>
                <c:pt idx="0">
                  <c:v>35.236945823042326</c:v>
                </c:pt>
                <c:pt idx="1">
                  <c:v>34.900216551672806</c:v>
                </c:pt>
                <c:pt idx="2">
                  <c:v>35.915028318456805</c:v>
                </c:pt>
                <c:pt idx="3">
                  <c:v>38.183506397293037</c:v>
                </c:pt>
                <c:pt idx="4">
                  <c:v>38.699365723723986</c:v>
                </c:pt>
                <c:pt idx="5">
                  <c:v>39.788604266696858</c:v>
                </c:pt>
                <c:pt idx="6">
                  <c:v>39.773639949471153</c:v>
                </c:pt>
                <c:pt idx="7">
                  <c:v>40.124420324259411</c:v>
                </c:pt>
                <c:pt idx="8">
                  <c:v>41.979821680506895</c:v>
                </c:pt>
                <c:pt idx="9">
                  <c:v>43.035900702482458</c:v>
                </c:pt>
                <c:pt idx="10">
                  <c:v>41.141472706820153</c:v>
                </c:pt>
                <c:pt idx="11">
                  <c:v>42.338477144826022</c:v>
                </c:pt>
                <c:pt idx="12">
                  <c:v>44.550261915385377</c:v>
                </c:pt>
                <c:pt idx="13">
                  <c:v>47.079739305270479</c:v>
                </c:pt>
                <c:pt idx="14">
                  <c:v>48.482944978713398</c:v>
                </c:pt>
                <c:pt idx="15">
                  <c:v>44.333562579180743</c:v>
                </c:pt>
                <c:pt idx="16">
                  <c:v>41.189730942745015</c:v>
                </c:pt>
                <c:pt idx="17">
                  <c:v>39.587145677110115</c:v>
                </c:pt>
                <c:pt idx="18">
                  <c:v>39.224314600721613</c:v>
                </c:pt>
                <c:pt idx="19">
                  <c:v>39.927532377792097</c:v>
                </c:pt>
                <c:pt idx="20">
                  <c:v>41.188413307462724</c:v>
                </c:pt>
                <c:pt idx="21">
                  <c:v>41.24614894593659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0928768"/>
        <c:axId val="181143424"/>
      </c:lineChart>
      <c:catAx>
        <c:axId val="1709287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181143424"/>
        <c:crosses val="autoZero"/>
        <c:auto val="1"/>
        <c:lblAlgn val="ctr"/>
        <c:lblOffset val="100"/>
        <c:tickLblSkip val="2"/>
        <c:noMultiLvlLbl val="0"/>
      </c:catAx>
      <c:valAx>
        <c:axId val="181143424"/>
        <c:scaling>
          <c:orientation val="minMax"/>
          <c:max val="54"/>
          <c:min val="34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170928768"/>
        <c:crosses val="autoZero"/>
        <c:crossBetween val="between"/>
        <c:majorUnit val="2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b"/>
      <c:legendEntry>
        <c:idx val="0"/>
        <c:delete val="1"/>
      </c:legendEntry>
      <c:layout/>
      <c:overlay val="0"/>
      <c:txPr>
        <a:bodyPr/>
        <a:lstStyle/>
        <a:p>
          <a:pPr>
            <a:defRPr sz="12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fr-FR" sz="2400" b="0">
                <a:latin typeface="Arial" panose="020B0604020202020204" pitchFamily="34" charset="0"/>
                <a:cs typeface="Arial" panose="020B0604020202020204" pitchFamily="34" charset="0"/>
              </a:rPr>
              <a:t>Allemagne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3"/>
          <c:order val="0"/>
          <c:tx>
            <c:v>nd</c:v>
          </c:tx>
          <c:spPr>
            <a:noFill/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13:$W$13</c:f>
              <c:numCache>
                <c:formatCode>0.0</c:formatCode>
                <c:ptCount val="22"/>
                <c:pt idx="0">
                  <c:v>44.550117050203113</c:v>
                </c:pt>
                <c:pt idx="1">
                  <c:v>44.943856532929999</c:v>
                </c:pt>
                <c:pt idx="2">
                  <c:v>44.284993126724508</c:v>
                </c:pt>
                <c:pt idx="3">
                  <c:v>44.066631493846657</c:v>
                </c:pt>
                <c:pt idx="4">
                  <c:v>44.460213340645602</c:v>
                </c:pt>
                <c:pt idx="5">
                  <c:v>44.41976935661053</c:v>
                </c:pt>
                <c:pt idx="6">
                  <c:v>44.271924776638784</c:v>
                </c:pt>
                <c:pt idx="7">
                  <c:v>44.002559763102219</c:v>
                </c:pt>
                <c:pt idx="8">
                  <c:v>43.502050758532235</c:v>
                </c:pt>
                <c:pt idx="9">
                  <c:v>42.075496612850905</c:v>
                </c:pt>
                <c:pt idx="10">
                  <c:v>41.759856889511767</c:v>
                </c:pt>
                <c:pt idx="11">
                  <c:v>41.568417939044657</c:v>
                </c:pt>
                <c:pt idx="12">
                  <c:v>40.68303611656026</c:v>
                </c:pt>
                <c:pt idx="13">
                  <c:v>41.044424201341585</c:v>
                </c:pt>
                <c:pt idx="14">
                  <c:v>41.904669843044083</c:v>
                </c:pt>
                <c:pt idx="15">
                  <c:v>42.374500592559286</c:v>
                </c:pt>
                <c:pt idx="16">
                  <c:v>42.243793882560865</c:v>
                </c:pt>
                <c:pt idx="17">
                  <c:v>41.919131370638233</c:v>
                </c:pt>
                <c:pt idx="18">
                  <c:v>42.146923540547512</c:v>
                </c:pt>
                <c:pt idx="19">
                  <c:v>41.996998122084825</c:v>
                </c:pt>
                <c:pt idx="20">
                  <c:v>42.098860342231141</c:v>
                </c:pt>
                <c:pt idx="21">
                  <c:v>42.491489109094651</c:v>
                </c:pt>
              </c:numCache>
            </c:numRef>
          </c:val>
        </c:ser>
        <c:ser>
          <c:idx val="2"/>
          <c:order val="3"/>
          <c:tx>
            <c:v>Intérêts (% du PIB potentiel)</c:v>
          </c:tx>
          <c:spPr>
            <a:solidFill>
              <a:schemeClr val="bg1">
                <a:lumMod val="75000"/>
              </a:schemeClr>
            </a:solidFill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23:$W$23</c:f>
              <c:numCache>
                <c:formatCode>0.0</c:formatCode>
                <c:ptCount val="22"/>
                <c:pt idx="0">
                  <c:v>3.4388692281766087</c:v>
                </c:pt>
                <c:pt idx="1">
                  <c:v>3.4128286058391133</c:v>
                </c:pt>
                <c:pt idx="2">
                  <c:v>3.3348245377689891</c:v>
                </c:pt>
                <c:pt idx="3">
                  <c:v>3.3022995396956736</c:v>
                </c:pt>
                <c:pt idx="4">
                  <c:v>3.0409031033280383</c:v>
                </c:pt>
                <c:pt idx="5">
                  <c:v>3.1368120653159961</c:v>
                </c:pt>
                <c:pt idx="6">
                  <c:v>3.0052526549991976</c:v>
                </c:pt>
                <c:pt idx="7">
                  <c:v>2.946602754731158</c:v>
                </c:pt>
                <c:pt idx="8">
                  <c:v>2.9108410507729454</c:v>
                </c:pt>
                <c:pt idx="9">
                  <c:v>2.7843056081598858</c:v>
                </c:pt>
                <c:pt idx="10">
                  <c:v>2.7432351381657294</c:v>
                </c:pt>
                <c:pt idx="11">
                  <c:v>2.702768202235454</c:v>
                </c:pt>
                <c:pt idx="12">
                  <c:v>2.6656533624061467</c:v>
                </c:pt>
                <c:pt idx="13">
                  <c:v>2.672753675236363</c:v>
                </c:pt>
                <c:pt idx="14">
                  <c:v>2.6404311704358854</c:v>
                </c:pt>
                <c:pt idx="15">
                  <c:v>2.474748649256219</c:v>
                </c:pt>
                <c:pt idx="16">
                  <c:v>2.4971144455296104</c:v>
                </c:pt>
                <c:pt idx="17">
                  <c:v>2.2872390565066381</c:v>
                </c:pt>
                <c:pt idx="18">
                  <c:v>1.9643413156702902</c:v>
                </c:pt>
                <c:pt idx="19">
                  <c:v>1.7470255450183634</c:v>
                </c:pt>
                <c:pt idx="20">
                  <c:v>1.5258324708820004</c:v>
                </c:pt>
                <c:pt idx="21">
                  <c:v>1.323038755744978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899328"/>
        <c:axId val="44901120"/>
      </c:areaChart>
      <c:lineChart>
        <c:grouping val="standard"/>
        <c:varyColors val="0"/>
        <c:ser>
          <c:idx val="0"/>
          <c:order val="1"/>
          <c:tx>
            <c:v>Dépenses totales (% du PIB)</c:v>
          </c:tx>
          <c:spPr>
            <a:ln>
              <a:solidFill>
                <a:srgbClr val="000080"/>
              </a:solidFill>
            </a:ln>
          </c:spPr>
          <c:marker>
            <c:symbol val="none"/>
          </c:marker>
          <c:val>
            <c:numRef>
              <c:f>données_g7_G8!$B$3:$W$3</c:f>
              <c:numCache>
                <c:formatCode>0.0</c:formatCode>
                <c:ptCount val="22"/>
                <c:pt idx="0">
                  <c:v>48.111360380856077</c:v>
                </c:pt>
                <c:pt idx="1">
                  <c:v>48.878794800448524</c:v>
                </c:pt>
                <c:pt idx="2">
                  <c:v>47.919108937567685</c:v>
                </c:pt>
                <c:pt idx="3">
                  <c:v>47.435326994445631</c:v>
                </c:pt>
                <c:pt idx="4">
                  <c:v>47.399848901631088</c:v>
                </c:pt>
                <c:pt idx="5">
                  <c:v>46.774361203507709</c:v>
                </c:pt>
                <c:pt idx="6">
                  <c:v>46.414432185700853</c:v>
                </c:pt>
                <c:pt idx="7">
                  <c:v>46.782224153461073</c:v>
                </c:pt>
                <c:pt idx="8">
                  <c:v>47.270548809051924</c:v>
                </c:pt>
                <c:pt idx="9">
                  <c:v>45.757986805365938</c:v>
                </c:pt>
                <c:pt idx="10">
                  <c:v>45.594821066905425</c:v>
                </c:pt>
                <c:pt idx="11">
                  <c:v>44.247445941711064</c:v>
                </c:pt>
                <c:pt idx="12">
                  <c:v>42.442673372512665</c:v>
                </c:pt>
                <c:pt idx="13">
                  <c:v>42.92074917829288</c:v>
                </c:pt>
                <c:pt idx="14">
                  <c:v>47.096062236818561</c:v>
                </c:pt>
                <c:pt idx="15">
                  <c:v>45.910443943164111</c:v>
                </c:pt>
                <c:pt idx="16">
                  <c:v>44.414824351120188</c:v>
                </c:pt>
                <c:pt idx="17">
                  <c:v>44.058500648959843</c:v>
                </c:pt>
                <c:pt idx="18">
                  <c:v>44.479166666666671</c:v>
                </c:pt>
                <c:pt idx="19">
                  <c:v>43.905069787585212</c:v>
                </c:pt>
                <c:pt idx="20">
                  <c:v>43.756903717575938</c:v>
                </c:pt>
                <c:pt idx="21">
                  <c:v>43.925128417168935</c:v>
                </c:pt>
              </c:numCache>
            </c:numRef>
          </c:val>
          <c:smooth val="0"/>
        </c:ser>
        <c:ser>
          <c:idx val="1"/>
          <c:order val="2"/>
          <c:tx>
            <c:v>Dépenses structurelles (% du PIB potentiel)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val>
            <c:numRef>
              <c:f>données_g7_G8!$B$13:$W$13</c:f>
              <c:numCache>
                <c:formatCode>0.0</c:formatCode>
                <c:ptCount val="22"/>
                <c:pt idx="0">
                  <c:v>44.550117050203113</c:v>
                </c:pt>
                <c:pt idx="1">
                  <c:v>44.943856532929999</c:v>
                </c:pt>
                <c:pt idx="2">
                  <c:v>44.284993126724508</c:v>
                </c:pt>
                <c:pt idx="3">
                  <c:v>44.066631493846657</c:v>
                </c:pt>
                <c:pt idx="4">
                  <c:v>44.460213340645602</c:v>
                </c:pt>
                <c:pt idx="5">
                  <c:v>44.41976935661053</c:v>
                </c:pt>
                <c:pt idx="6">
                  <c:v>44.271924776638784</c:v>
                </c:pt>
                <c:pt idx="7">
                  <c:v>44.002559763102219</c:v>
                </c:pt>
                <c:pt idx="8">
                  <c:v>43.502050758532235</c:v>
                </c:pt>
                <c:pt idx="9">
                  <c:v>42.075496612850905</c:v>
                </c:pt>
                <c:pt idx="10">
                  <c:v>41.759856889511767</c:v>
                </c:pt>
                <c:pt idx="11">
                  <c:v>41.568417939044657</c:v>
                </c:pt>
                <c:pt idx="12">
                  <c:v>40.68303611656026</c:v>
                </c:pt>
                <c:pt idx="13">
                  <c:v>41.044424201341585</c:v>
                </c:pt>
                <c:pt idx="14">
                  <c:v>41.904669843044083</c:v>
                </c:pt>
                <c:pt idx="15">
                  <c:v>42.374500592559286</c:v>
                </c:pt>
                <c:pt idx="16">
                  <c:v>42.243793882560865</c:v>
                </c:pt>
                <c:pt idx="17">
                  <c:v>41.919131370638233</c:v>
                </c:pt>
                <c:pt idx="18">
                  <c:v>42.146923540547512</c:v>
                </c:pt>
                <c:pt idx="19">
                  <c:v>41.996998122084825</c:v>
                </c:pt>
                <c:pt idx="20">
                  <c:v>42.098860342231141</c:v>
                </c:pt>
                <c:pt idx="21">
                  <c:v>42.49148910909465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4899328"/>
        <c:axId val="44901120"/>
      </c:lineChart>
      <c:catAx>
        <c:axId val="44899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44901120"/>
        <c:crosses val="autoZero"/>
        <c:auto val="1"/>
        <c:lblAlgn val="ctr"/>
        <c:lblOffset val="100"/>
        <c:tickLblSkip val="2"/>
        <c:noMultiLvlLbl val="0"/>
      </c:catAx>
      <c:valAx>
        <c:axId val="44901120"/>
        <c:scaling>
          <c:orientation val="minMax"/>
          <c:max val="52"/>
          <c:min val="32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44899328"/>
        <c:crosses val="autoZero"/>
        <c:crossBetween val="between"/>
        <c:majorUnit val="2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b"/>
      <c:legendEntry>
        <c:idx val="0"/>
        <c:delete val="1"/>
      </c:legendEntry>
      <c:layout/>
      <c:overlay val="0"/>
      <c:txPr>
        <a:bodyPr/>
        <a:lstStyle/>
        <a:p>
          <a:pPr>
            <a:defRPr sz="12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fr-FR" sz="2400" b="0">
                <a:latin typeface="Arial" panose="020B0604020202020204" pitchFamily="34" charset="0"/>
                <a:cs typeface="Arial" panose="020B0604020202020204" pitchFamily="34" charset="0"/>
              </a:rPr>
              <a:t>Royaume-Uni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3"/>
          <c:order val="0"/>
          <c:tx>
            <c:v>nd</c:v>
          </c:tx>
          <c:spPr>
            <a:noFill/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20:$W$20</c:f>
              <c:numCache>
                <c:formatCode>0.0</c:formatCode>
                <c:ptCount val="22"/>
                <c:pt idx="0">
                  <c:v>35.157717129935797</c:v>
                </c:pt>
                <c:pt idx="1">
                  <c:v>33.622193684593668</c:v>
                </c:pt>
                <c:pt idx="2">
                  <c:v>32.966921808069294</c:v>
                </c:pt>
                <c:pt idx="3">
                  <c:v>32.84953010230744</c:v>
                </c:pt>
                <c:pt idx="4">
                  <c:v>33.197069916716806</c:v>
                </c:pt>
                <c:pt idx="5">
                  <c:v>33.452020840191558</c:v>
                </c:pt>
                <c:pt idx="6">
                  <c:v>34.799448350619912</c:v>
                </c:pt>
                <c:pt idx="7">
                  <c:v>36.074259874384104</c:v>
                </c:pt>
                <c:pt idx="8">
                  <c:v>37.523124984715217</c:v>
                </c:pt>
                <c:pt idx="9">
                  <c:v>38.61449870376449</c:v>
                </c:pt>
                <c:pt idx="10">
                  <c:v>39.934449092063495</c:v>
                </c:pt>
                <c:pt idx="11">
                  <c:v>39.440667213033635</c:v>
                </c:pt>
                <c:pt idx="12">
                  <c:v>39.797424289283605</c:v>
                </c:pt>
                <c:pt idx="13">
                  <c:v>40.695501165339209</c:v>
                </c:pt>
                <c:pt idx="14">
                  <c:v>42.815803593688273</c:v>
                </c:pt>
                <c:pt idx="15">
                  <c:v>42.986986809291025</c:v>
                </c:pt>
                <c:pt idx="16">
                  <c:v>41.401116438040972</c:v>
                </c:pt>
                <c:pt idx="17">
                  <c:v>41.190733089026828</c:v>
                </c:pt>
                <c:pt idx="18">
                  <c:v>40.413357609209619</c:v>
                </c:pt>
                <c:pt idx="19">
                  <c:v>40.324451418492202</c:v>
                </c:pt>
                <c:pt idx="20">
                  <c:v>40.197353127748997</c:v>
                </c:pt>
                <c:pt idx="21">
                  <c:v>39.435401428358404</c:v>
                </c:pt>
              </c:numCache>
            </c:numRef>
          </c:val>
        </c:ser>
        <c:ser>
          <c:idx val="2"/>
          <c:order val="3"/>
          <c:tx>
            <c:v>Intérêts (% du PIB potentiel)</c:v>
          </c:tx>
          <c:spPr>
            <a:solidFill>
              <a:schemeClr val="bg1">
                <a:lumMod val="75000"/>
              </a:schemeClr>
            </a:solidFill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30:$W$30</c:f>
              <c:numCache>
                <c:formatCode>0.0</c:formatCode>
                <c:ptCount val="22"/>
                <c:pt idx="0">
                  <c:v>3.0948036230924871</c:v>
                </c:pt>
                <c:pt idx="1">
                  <c:v>3.0861688827269114</c:v>
                </c:pt>
                <c:pt idx="2">
                  <c:v>3.1233093981905751</c:v>
                </c:pt>
                <c:pt idx="3">
                  <c:v>3.0829862139441424</c:v>
                </c:pt>
                <c:pt idx="4">
                  <c:v>2.5835290552314571</c:v>
                </c:pt>
                <c:pt idx="5">
                  <c:v>2.4426813670715459</c:v>
                </c:pt>
                <c:pt idx="6">
                  <c:v>2.1328707645080223</c:v>
                </c:pt>
                <c:pt idx="7">
                  <c:v>1.8296744928730162</c:v>
                </c:pt>
                <c:pt idx="8">
                  <c:v>1.8015773914171771</c:v>
                </c:pt>
                <c:pt idx="9">
                  <c:v>1.8465129521537054</c:v>
                </c:pt>
                <c:pt idx="10">
                  <c:v>1.9567422059945789</c:v>
                </c:pt>
                <c:pt idx="11">
                  <c:v>1.9645559932624272</c:v>
                </c:pt>
                <c:pt idx="12">
                  <c:v>2.1570841454803409</c:v>
                </c:pt>
                <c:pt idx="13">
                  <c:v>2.1789964431686006</c:v>
                </c:pt>
                <c:pt idx="14">
                  <c:v>1.851672664128206</c:v>
                </c:pt>
                <c:pt idx="15">
                  <c:v>2.874970646449059</c:v>
                </c:pt>
                <c:pt idx="16">
                  <c:v>3.167035867753027</c:v>
                </c:pt>
                <c:pt idx="17">
                  <c:v>2.8748683410227125</c:v>
                </c:pt>
                <c:pt idx="18">
                  <c:v>2.8320953305861045</c:v>
                </c:pt>
                <c:pt idx="19">
                  <c:v>2.6679012466645116</c:v>
                </c:pt>
                <c:pt idx="20">
                  <c:v>2.3236162578484985</c:v>
                </c:pt>
                <c:pt idx="21">
                  <c:v>2.44900248581808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606016"/>
        <c:axId val="47628288"/>
      </c:areaChart>
      <c:lineChart>
        <c:grouping val="standard"/>
        <c:varyColors val="0"/>
        <c:ser>
          <c:idx val="0"/>
          <c:order val="1"/>
          <c:tx>
            <c:v>Dépenses totales (% du PIB)</c:v>
          </c:tx>
          <c:spPr>
            <a:ln>
              <a:solidFill>
                <a:srgbClr val="000080"/>
              </a:solidFill>
            </a:ln>
          </c:spPr>
          <c:marker>
            <c:symbol val="none"/>
          </c:marker>
          <c:val>
            <c:numRef>
              <c:f>données_g7_G8!$B$10:$W$10</c:f>
              <c:numCache>
                <c:formatCode>0.0</c:formatCode>
                <c:ptCount val="22"/>
                <c:pt idx="0">
                  <c:v>38.371853903901062</c:v>
                </c:pt>
                <c:pt idx="1">
                  <c:v>36.836579999091953</c:v>
                </c:pt>
                <c:pt idx="2">
                  <c:v>35.792617402244332</c:v>
                </c:pt>
                <c:pt idx="3">
                  <c:v>35.59327344786842</c:v>
                </c:pt>
                <c:pt idx="4">
                  <c:v>35.406625599064427</c:v>
                </c:pt>
                <c:pt idx="5">
                  <c:v>35.367370867232687</c:v>
                </c:pt>
                <c:pt idx="6">
                  <c:v>36.549180931819329</c:v>
                </c:pt>
                <c:pt idx="7">
                  <c:v>37.67258081740377</c:v>
                </c:pt>
                <c:pt idx="8">
                  <c:v>38.876443011989423</c:v>
                </c:pt>
                <c:pt idx="9">
                  <c:v>40.090650191475255</c:v>
                </c:pt>
                <c:pt idx="10">
                  <c:v>41.269675256386023</c:v>
                </c:pt>
                <c:pt idx="11">
                  <c:v>40.694393669688097</c:v>
                </c:pt>
                <c:pt idx="12">
                  <c:v>41.068161776429889</c:v>
                </c:pt>
                <c:pt idx="13">
                  <c:v>42.767892744331043</c:v>
                </c:pt>
                <c:pt idx="14">
                  <c:v>46.858393656638356</c:v>
                </c:pt>
                <c:pt idx="15">
                  <c:v>47.718651515276193</c:v>
                </c:pt>
                <c:pt idx="16">
                  <c:v>46.148647574220433</c:v>
                </c:pt>
                <c:pt idx="17">
                  <c:v>45.432805708436561</c:v>
                </c:pt>
                <c:pt idx="18">
                  <c:v>44.185457338261756</c:v>
                </c:pt>
                <c:pt idx="19">
                  <c:v>43.226140435107801</c:v>
                </c:pt>
                <c:pt idx="20">
                  <c:v>42.403892124737325</c:v>
                </c:pt>
                <c:pt idx="21">
                  <c:v>41.623965835936005</c:v>
                </c:pt>
              </c:numCache>
            </c:numRef>
          </c:val>
          <c:smooth val="0"/>
        </c:ser>
        <c:ser>
          <c:idx val="1"/>
          <c:order val="2"/>
          <c:tx>
            <c:v>Dépenses structurelles (% du PIB potentiel)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val>
            <c:numRef>
              <c:f>données_g7_G8!$B$20:$W$20</c:f>
              <c:numCache>
                <c:formatCode>0.0</c:formatCode>
                <c:ptCount val="22"/>
                <c:pt idx="0">
                  <c:v>35.157717129935797</c:v>
                </c:pt>
                <c:pt idx="1">
                  <c:v>33.622193684593668</c:v>
                </c:pt>
                <c:pt idx="2">
                  <c:v>32.966921808069294</c:v>
                </c:pt>
                <c:pt idx="3">
                  <c:v>32.84953010230744</c:v>
                </c:pt>
                <c:pt idx="4">
                  <c:v>33.197069916716806</c:v>
                </c:pt>
                <c:pt idx="5">
                  <c:v>33.452020840191558</c:v>
                </c:pt>
                <c:pt idx="6">
                  <c:v>34.799448350619912</c:v>
                </c:pt>
                <c:pt idx="7">
                  <c:v>36.074259874384104</c:v>
                </c:pt>
                <c:pt idx="8">
                  <c:v>37.523124984715217</c:v>
                </c:pt>
                <c:pt idx="9">
                  <c:v>38.61449870376449</c:v>
                </c:pt>
                <c:pt idx="10">
                  <c:v>39.934449092063495</c:v>
                </c:pt>
                <c:pt idx="11">
                  <c:v>39.440667213033635</c:v>
                </c:pt>
                <c:pt idx="12">
                  <c:v>39.797424289283605</c:v>
                </c:pt>
                <c:pt idx="13">
                  <c:v>40.695501165339209</c:v>
                </c:pt>
                <c:pt idx="14">
                  <c:v>42.815803593688273</c:v>
                </c:pt>
                <c:pt idx="15">
                  <c:v>42.986986809291025</c:v>
                </c:pt>
                <c:pt idx="16">
                  <c:v>41.401116438040972</c:v>
                </c:pt>
                <c:pt idx="17">
                  <c:v>41.190733089026828</c:v>
                </c:pt>
                <c:pt idx="18">
                  <c:v>40.413357609209619</c:v>
                </c:pt>
                <c:pt idx="19">
                  <c:v>40.324451418492202</c:v>
                </c:pt>
                <c:pt idx="20">
                  <c:v>40.197353127748997</c:v>
                </c:pt>
                <c:pt idx="21">
                  <c:v>39.43540142835840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606016"/>
        <c:axId val="47628288"/>
      </c:lineChart>
      <c:catAx>
        <c:axId val="47606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47628288"/>
        <c:crosses val="autoZero"/>
        <c:auto val="1"/>
        <c:lblAlgn val="ctr"/>
        <c:lblOffset val="100"/>
        <c:tickLblSkip val="2"/>
        <c:noMultiLvlLbl val="0"/>
      </c:catAx>
      <c:valAx>
        <c:axId val="47628288"/>
        <c:scaling>
          <c:orientation val="minMax"/>
          <c:max val="52"/>
          <c:min val="32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47606016"/>
        <c:crosses val="autoZero"/>
        <c:crossBetween val="between"/>
        <c:majorUnit val="2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b"/>
      <c:legendEntry>
        <c:idx val="0"/>
        <c:delete val="1"/>
      </c:legendEntry>
      <c:layout/>
      <c:overlay val="0"/>
      <c:txPr>
        <a:bodyPr/>
        <a:lstStyle/>
        <a:p>
          <a:pPr>
            <a:defRPr sz="12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fr-FR" sz="2400" b="0">
                <a:latin typeface="Arial" panose="020B0604020202020204" pitchFamily="34" charset="0"/>
                <a:cs typeface="Arial" panose="020B0604020202020204" pitchFamily="34" charset="0"/>
              </a:rPr>
              <a:t>Pays-Bas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3"/>
          <c:order val="0"/>
          <c:tx>
            <c:v>nd</c:v>
          </c:tx>
          <c:spPr>
            <a:noFill/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16:$W$16</c:f>
              <c:numCache>
                <c:formatCode>0.0</c:formatCode>
                <c:ptCount val="22"/>
                <c:pt idx="0">
                  <c:v>43.161459120117243</c:v>
                </c:pt>
                <c:pt idx="1">
                  <c:v>41.942664149062459</c:v>
                </c:pt>
                <c:pt idx="2">
                  <c:v>40.77320869947836</c:v>
                </c:pt>
                <c:pt idx="3">
                  <c:v>40.311624466805426</c:v>
                </c:pt>
                <c:pt idx="4">
                  <c:v>40.54167554380151</c:v>
                </c:pt>
                <c:pt idx="5">
                  <c:v>40.353952855214715</c:v>
                </c:pt>
                <c:pt idx="6">
                  <c:v>40.640394466170662</c:v>
                </c:pt>
                <c:pt idx="7">
                  <c:v>40.707713892186398</c:v>
                </c:pt>
                <c:pt idx="8">
                  <c:v>40.889885835443444</c:v>
                </c:pt>
                <c:pt idx="9">
                  <c:v>40.239734386627987</c:v>
                </c:pt>
                <c:pt idx="10">
                  <c:v>39.533970928791099</c:v>
                </c:pt>
                <c:pt idx="11">
                  <c:v>41.450250862506536</c:v>
                </c:pt>
                <c:pt idx="12">
                  <c:v>41.669223991562554</c:v>
                </c:pt>
                <c:pt idx="13">
                  <c:v>42.567539660887597</c:v>
                </c:pt>
                <c:pt idx="14">
                  <c:v>43.77229383696907</c:v>
                </c:pt>
                <c:pt idx="15">
                  <c:v>44.536146811865727</c:v>
                </c:pt>
                <c:pt idx="16">
                  <c:v>44.333262624348926</c:v>
                </c:pt>
                <c:pt idx="17">
                  <c:v>43.59606791007738</c:v>
                </c:pt>
                <c:pt idx="18">
                  <c:v>42.972369597867811</c:v>
                </c:pt>
                <c:pt idx="19">
                  <c:v>43.000630580236773</c:v>
                </c:pt>
                <c:pt idx="20">
                  <c:v>42.432573127658792</c:v>
                </c:pt>
                <c:pt idx="21">
                  <c:v>41.548894904660891</c:v>
                </c:pt>
              </c:numCache>
            </c:numRef>
          </c:val>
        </c:ser>
        <c:ser>
          <c:idx val="2"/>
          <c:order val="3"/>
          <c:tx>
            <c:v>Intérêts (% du PIB potentiel)</c:v>
          </c:tx>
          <c:spPr>
            <a:solidFill>
              <a:schemeClr val="bg1">
                <a:lumMod val="75000"/>
              </a:schemeClr>
            </a:solidFill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26:$W$26</c:f>
              <c:numCache>
                <c:formatCode>0.0</c:formatCode>
                <c:ptCount val="22"/>
                <c:pt idx="0">
                  <c:v>5.1435263308344172</c:v>
                </c:pt>
                <c:pt idx="1">
                  <c:v>4.7896552128670473</c:v>
                </c:pt>
                <c:pt idx="2">
                  <c:v>4.4632166176659975</c:v>
                </c:pt>
                <c:pt idx="3">
                  <c:v>4.2168937749637188</c:v>
                </c:pt>
                <c:pt idx="4">
                  <c:v>3.8740423972731524</c:v>
                </c:pt>
                <c:pt idx="5">
                  <c:v>3.3049071443397215</c:v>
                </c:pt>
                <c:pt idx="6">
                  <c:v>2.8961854095692008</c:v>
                </c:pt>
                <c:pt idx="7">
                  <c:v>2.5850301617185809</c:v>
                </c:pt>
                <c:pt idx="8">
                  <c:v>2.375505998961851</c:v>
                </c:pt>
                <c:pt idx="9">
                  <c:v>2.3166819038094131</c:v>
                </c:pt>
                <c:pt idx="10">
                  <c:v>2.1627209228586772</c:v>
                </c:pt>
                <c:pt idx="11">
                  <c:v>2.0066918503069688</c:v>
                </c:pt>
                <c:pt idx="12">
                  <c:v>1.9563657709366034</c:v>
                </c:pt>
                <c:pt idx="13">
                  <c:v>2.0331276998199206</c:v>
                </c:pt>
                <c:pt idx="14">
                  <c:v>2.0231887812935194</c:v>
                </c:pt>
                <c:pt idx="15">
                  <c:v>1.7675040220930089</c:v>
                </c:pt>
                <c:pt idx="16">
                  <c:v>1.7568036283944262</c:v>
                </c:pt>
                <c:pt idx="17">
                  <c:v>1.6439230955229989</c:v>
                </c:pt>
                <c:pt idx="18">
                  <c:v>1.5186565106289103</c:v>
                </c:pt>
                <c:pt idx="19">
                  <c:v>1.4220039577199672</c:v>
                </c:pt>
                <c:pt idx="20">
                  <c:v>1.242360528899404</c:v>
                </c:pt>
                <c:pt idx="21">
                  <c:v>1.075798309520793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8920448"/>
        <c:axId val="48921984"/>
      </c:areaChart>
      <c:lineChart>
        <c:grouping val="standard"/>
        <c:varyColors val="0"/>
        <c:ser>
          <c:idx val="0"/>
          <c:order val="1"/>
          <c:tx>
            <c:v>Dépenses totales (% du PIB)</c:v>
          </c:tx>
          <c:spPr>
            <a:ln>
              <a:solidFill>
                <a:srgbClr val="000080"/>
              </a:solidFill>
            </a:ln>
          </c:spPr>
          <c:marker>
            <c:symbol val="none"/>
          </c:marker>
          <c:val>
            <c:numRef>
              <c:f>données_g7_G8!$B$6:$W$6</c:f>
              <c:numCache>
                <c:formatCode>0.0</c:formatCode>
                <c:ptCount val="22"/>
                <c:pt idx="0">
                  <c:v>48.988907023707434</c:v>
                </c:pt>
                <c:pt idx="1">
                  <c:v>47.365704297227865</c:v>
                </c:pt>
                <c:pt idx="2">
                  <c:v>45.502670148317222</c:v>
                </c:pt>
                <c:pt idx="3">
                  <c:v>44.364845947369105</c:v>
                </c:pt>
                <c:pt idx="4">
                  <c:v>43.557244032610313</c:v>
                </c:pt>
                <c:pt idx="5">
                  <c:v>42.37347146928655</c:v>
                </c:pt>
                <c:pt idx="6">
                  <c:v>42.734782754627687</c:v>
                </c:pt>
                <c:pt idx="7">
                  <c:v>43.669881355143872</c:v>
                </c:pt>
                <c:pt idx="8">
                  <c:v>44.53540857874242</c:v>
                </c:pt>
                <c:pt idx="9">
                  <c:v>43.661953013614188</c:v>
                </c:pt>
                <c:pt idx="10">
                  <c:v>42.507180050182455</c:v>
                </c:pt>
                <c:pt idx="11">
                  <c:v>43.390157662479368</c:v>
                </c:pt>
                <c:pt idx="12">
                  <c:v>42.562124967388478</c:v>
                </c:pt>
                <c:pt idx="13">
                  <c:v>43.529115421261864</c:v>
                </c:pt>
                <c:pt idx="14">
                  <c:v>47.343006121060995</c:v>
                </c:pt>
                <c:pt idx="15">
                  <c:v>47.470990258300723</c:v>
                </c:pt>
                <c:pt idx="16">
                  <c:v>46.786814718265937</c:v>
                </c:pt>
                <c:pt idx="17">
                  <c:v>46.804998419006637</c:v>
                </c:pt>
                <c:pt idx="18">
                  <c:v>46.356021006575276</c:v>
                </c:pt>
                <c:pt idx="19">
                  <c:v>45.949068487861382</c:v>
                </c:pt>
                <c:pt idx="20">
                  <c:v>44.647285783889849</c:v>
                </c:pt>
                <c:pt idx="21">
                  <c:v>43.260783244928781</c:v>
                </c:pt>
              </c:numCache>
            </c:numRef>
          </c:val>
          <c:smooth val="0"/>
        </c:ser>
        <c:ser>
          <c:idx val="1"/>
          <c:order val="2"/>
          <c:tx>
            <c:v>Dépenses structurelles (% du PIB potentiel)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val>
            <c:numRef>
              <c:f>données_g7_G8!$B$16:$W$16</c:f>
              <c:numCache>
                <c:formatCode>0.0</c:formatCode>
                <c:ptCount val="22"/>
                <c:pt idx="0">
                  <c:v>43.161459120117243</c:v>
                </c:pt>
                <c:pt idx="1">
                  <c:v>41.942664149062459</c:v>
                </c:pt>
                <c:pt idx="2">
                  <c:v>40.77320869947836</c:v>
                </c:pt>
                <c:pt idx="3">
                  <c:v>40.311624466805426</c:v>
                </c:pt>
                <c:pt idx="4">
                  <c:v>40.54167554380151</c:v>
                </c:pt>
                <c:pt idx="5">
                  <c:v>40.353952855214715</c:v>
                </c:pt>
                <c:pt idx="6">
                  <c:v>40.640394466170662</c:v>
                </c:pt>
                <c:pt idx="7">
                  <c:v>40.707713892186398</c:v>
                </c:pt>
                <c:pt idx="8">
                  <c:v>40.889885835443444</c:v>
                </c:pt>
                <c:pt idx="9">
                  <c:v>40.239734386627987</c:v>
                </c:pt>
                <c:pt idx="10">
                  <c:v>39.533970928791099</c:v>
                </c:pt>
                <c:pt idx="11">
                  <c:v>41.450250862506536</c:v>
                </c:pt>
                <c:pt idx="12">
                  <c:v>41.669223991562554</c:v>
                </c:pt>
                <c:pt idx="13">
                  <c:v>42.567539660887597</c:v>
                </c:pt>
                <c:pt idx="14">
                  <c:v>43.77229383696907</c:v>
                </c:pt>
                <c:pt idx="15">
                  <c:v>44.536146811865727</c:v>
                </c:pt>
                <c:pt idx="16">
                  <c:v>44.333262624348926</c:v>
                </c:pt>
                <c:pt idx="17">
                  <c:v>43.59606791007738</c:v>
                </c:pt>
                <c:pt idx="18">
                  <c:v>42.972369597867811</c:v>
                </c:pt>
                <c:pt idx="19">
                  <c:v>43.000630580236773</c:v>
                </c:pt>
                <c:pt idx="20">
                  <c:v>42.432573127658792</c:v>
                </c:pt>
                <c:pt idx="21">
                  <c:v>41.54889490466089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920448"/>
        <c:axId val="48921984"/>
      </c:lineChart>
      <c:catAx>
        <c:axId val="489204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48921984"/>
        <c:crosses val="autoZero"/>
        <c:auto val="1"/>
        <c:lblAlgn val="ctr"/>
        <c:lblOffset val="100"/>
        <c:tickLblSkip val="2"/>
        <c:noMultiLvlLbl val="0"/>
      </c:catAx>
      <c:valAx>
        <c:axId val="48921984"/>
        <c:scaling>
          <c:orientation val="minMax"/>
          <c:max val="52"/>
          <c:min val="32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48920448"/>
        <c:crosses val="autoZero"/>
        <c:crossBetween val="between"/>
        <c:majorUnit val="2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b"/>
      <c:legendEntry>
        <c:idx val="0"/>
        <c:delete val="1"/>
      </c:legendEntry>
      <c:layout/>
      <c:overlay val="0"/>
      <c:txPr>
        <a:bodyPr/>
        <a:lstStyle/>
        <a:p>
          <a:pPr>
            <a:defRPr sz="12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fr-FR" sz="2400" b="0">
                <a:latin typeface="Arial" panose="020B0604020202020204" pitchFamily="34" charset="0"/>
                <a:cs typeface="Arial" panose="020B0604020202020204" pitchFamily="34" charset="0"/>
              </a:rPr>
              <a:t>Suède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3"/>
          <c:order val="0"/>
          <c:tx>
            <c:v>nd</c:v>
          </c:tx>
          <c:spPr>
            <a:noFill/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19:$W$19</c:f>
              <c:numCache>
                <c:formatCode>0.0</c:formatCode>
                <c:ptCount val="22"/>
                <c:pt idx="0">
                  <c:v>57.16422786443929</c:v>
                </c:pt>
                <c:pt idx="1">
                  <c:v>55.058096669597219</c:v>
                </c:pt>
                <c:pt idx="2">
                  <c:v>52.769181563182066</c:v>
                </c:pt>
                <c:pt idx="3">
                  <c:v>52.868122612787992</c:v>
                </c:pt>
                <c:pt idx="4">
                  <c:v>52.670922639864528</c:v>
                </c:pt>
                <c:pt idx="5">
                  <c:v>51.261433336564167</c:v>
                </c:pt>
                <c:pt idx="6">
                  <c:v>50.352750909022227</c:v>
                </c:pt>
                <c:pt idx="7">
                  <c:v>50.547201830064978</c:v>
                </c:pt>
                <c:pt idx="8">
                  <c:v>51.068196312115234</c:v>
                </c:pt>
                <c:pt idx="9">
                  <c:v>50.895667826390614</c:v>
                </c:pt>
                <c:pt idx="10">
                  <c:v>50.831022279957239</c:v>
                </c:pt>
                <c:pt idx="11">
                  <c:v>50.962747570894798</c:v>
                </c:pt>
                <c:pt idx="12">
                  <c:v>49.739011428881476</c:v>
                </c:pt>
                <c:pt idx="13">
                  <c:v>49.124749177912385</c:v>
                </c:pt>
                <c:pt idx="14">
                  <c:v>48.480609965143465</c:v>
                </c:pt>
                <c:pt idx="15">
                  <c:v>49.108665040287192</c:v>
                </c:pt>
                <c:pt idx="16">
                  <c:v>48.946956392034423</c:v>
                </c:pt>
                <c:pt idx="17">
                  <c:v>49.251227446322829</c:v>
                </c:pt>
                <c:pt idx="18">
                  <c:v>49.653049880191013</c:v>
                </c:pt>
                <c:pt idx="19">
                  <c:v>49.140355332311749</c:v>
                </c:pt>
                <c:pt idx="20">
                  <c:v>48.864595917802752</c:v>
                </c:pt>
                <c:pt idx="21">
                  <c:v>49.012784267772894</c:v>
                </c:pt>
              </c:numCache>
            </c:numRef>
          </c:val>
        </c:ser>
        <c:ser>
          <c:idx val="2"/>
          <c:order val="3"/>
          <c:tx>
            <c:v>Intérêts (% du PIB potentiel)</c:v>
          </c:tx>
          <c:spPr>
            <a:solidFill>
              <a:schemeClr val="bg1">
                <a:lumMod val="75000"/>
              </a:schemeClr>
            </a:solidFill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29:$W$29</c:f>
              <c:numCache>
                <c:formatCode>0.0</c:formatCode>
                <c:ptCount val="22"/>
                <c:pt idx="0">
                  <c:v>5.1324033931455402</c:v>
                </c:pt>
                <c:pt idx="1">
                  <c:v>5.1984316973124045</c:v>
                </c:pt>
                <c:pt idx="2">
                  <c:v>5.0245609656205916</c:v>
                </c:pt>
                <c:pt idx="3">
                  <c:v>4.3650817972529472</c:v>
                </c:pt>
                <c:pt idx="4">
                  <c:v>3.8420290152976917</c:v>
                </c:pt>
                <c:pt idx="5">
                  <c:v>3.3168960299249104</c:v>
                </c:pt>
                <c:pt idx="6">
                  <c:v>2.6105168009749282</c:v>
                </c:pt>
                <c:pt idx="7">
                  <c:v>2.8830963050357292</c:v>
                </c:pt>
                <c:pt idx="8">
                  <c:v>2.0915081013772081</c:v>
                </c:pt>
                <c:pt idx="9">
                  <c:v>1.688879065564157</c:v>
                </c:pt>
                <c:pt idx="10">
                  <c:v>1.7512155390884903</c:v>
                </c:pt>
                <c:pt idx="11">
                  <c:v>1.6217388316084671</c:v>
                </c:pt>
                <c:pt idx="12">
                  <c:v>1.6557513634145402</c:v>
                </c:pt>
                <c:pt idx="13">
                  <c:v>1.5656221412274591</c:v>
                </c:pt>
                <c:pt idx="14">
                  <c:v>1.1646007354700869</c:v>
                </c:pt>
                <c:pt idx="15">
                  <c:v>1.0484392871124211</c:v>
                </c:pt>
                <c:pt idx="16">
                  <c:v>1.1259163966737196</c:v>
                </c:pt>
                <c:pt idx="17">
                  <c:v>0.91125705601389495</c:v>
                </c:pt>
                <c:pt idx="18">
                  <c:v>0.80455522931720624</c:v>
                </c:pt>
                <c:pt idx="19">
                  <c:v>0.67935196756789706</c:v>
                </c:pt>
                <c:pt idx="20">
                  <c:v>0.46611077512107552</c:v>
                </c:pt>
                <c:pt idx="21">
                  <c:v>0.4227755305523029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9619328"/>
        <c:axId val="49620864"/>
      </c:areaChart>
      <c:lineChart>
        <c:grouping val="standard"/>
        <c:varyColors val="0"/>
        <c:ser>
          <c:idx val="0"/>
          <c:order val="1"/>
          <c:tx>
            <c:v>Dépenses totales (% du PIB)</c:v>
          </c:tx>
          <c:spPr>
            <a:ln>
              <a:solidFill>
                <a:srgbClr val="000080"/>
              </a:solidFill>
            </a:ln>
          </c:spPr>
          <c:marker>
            <c:symbol val="none"/>
          </c:marker>
          <c:val>
            <c:numRef>
              <c:f>données_g7_G8!$B$9:$W$9</c:f>
              <c:numCache>
                <c:formatCode>0.0</c:formatCode>
                <c:ptCount val="22"/>
                <c:pt idx="0">
                  <c:v>63.514606899056147</c:v>
                </c:pt>
                <c:pt idx="1">
                  <c:v>61.867832973175808</c:v>
                </c:pt>
                <c:pt idx="2">
                  <c:v>59.116181612976234</c:v>
                </c:pt>
                <c:pt idx="3">
                  <c:v>57.785366309027154</c:v>
                </c:pt>
                <c:pt idx="4">
                  <c:v>56.2282436655832</c:v>
                </c:pt>
                <c:pt idx="5">
                  <c:v>53.50636332854134</c:v>
                </c:pt>
                <c:pt idx="6">
                  <c:v>52.868977817951432</c:v>
                </c:pt>
                <c:pt idx="7">
                  <c:v>53.966650530998372</c:v>
                </c:pt>
                <c:pt idx="8">
                  <c:v>54.02775630208788</c:v>
                </c:pt>
                <c:pt idx="9">
                  <c:v>52.555528026480204</c:v>
                </c:pt>
                <c:pt idx="10">
                  <c:v>52.387774167008338</c:v>
                </c:pt>
                <c:pt idx="11">
                  <c:v>51.197080682950848</c:v>
                </c:pt>
                <c:pt idx="12">
                  <c:v>49.483341638730103</c:v>
                </c:pt>
                <c:pt idx="13">
                  <c:v>50.189529516332939</c:v>
                </c:pt>
                <c:pt idx="14">
                  <c:v>52.896951171488347</c:v>
                </c:pt>
                <c:pt idx="15">
                  <c:v>50.951592531123623</c:v>
                </c:pt>
                <c:pt idx="16">
                  <c:v>50.2367651494827</c:v>
                </c:pt>
                <c:pt idx="17">
                  <c:v>51.358255536257062</c:v>
                </c:pt>
                <c:pt idx="18">
                  <c:v>51.988469748208779</c:v>
                </c:pt>
                <c:pt idx="19">
                  <c:v>51.095142296867536</c:v>
                </c:pt>
                <c:pt idx="20">
                  <c:v>49.546199159019579</c:v>
                </c:pt>
                <c:pt idx="21">
                  <c:v>49.394792843849331</c:v>
                </c:pt>
              </c:numCache>
            </c:numRef>
          </c:val>
          <c:smooth val="0"/>
        </c:ser>
        <c:ser>
          <c:idx val="1"/>
          <c:order val="2"/>
          <c:tx>
            <c:v>Dépenses structurelles (% du PIB potentiel)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val>
            <c:numRef>
              <c:f>données_g7_G8!$B$19:$W$19</c:f>
              <c:numCache>
                <c:formatCode>0.0</c:formatCode>
                <c:ptCount val="22"/>
                <c:pt idx="0">
                  <c:v>57.16422786443929</c:v>
                </c:pt>
                <c:pt idx="1">
                  <c:v>55.058096669597219</c:v>
                </c:pt>
                <c:pt idx="2">
                  <c:v>52.769181563182066</c:v>
                </c:pt>
                <c:pt idx="3">
                  <c:v>52.868122612787992</c:v>
                </c:pt>
                <c:pt idx="4">
                  <c:v>52.670922639864528</c:v>
                </c:pt>
                <c:pt idx="5">
                  <c:v>51.261433336564167</c:v>
                </c:pt>
                <c:pt idx="6">
                  <c:v>50.352750909022227</c:v>
                </c:pt>
                <c:pt idx="7">
                  <c:v>50.547201830064978</c:v>
                </c:pt>
                <c:pt idx="8">
                  <c:v>51.068196312115234</c:v>
                </c:pt>
                <c:pt idx="9">
                  <c:v>50.895667826390614</c:v>
                </c:pt>
                <c:pt idx="10">
                  <c:v>50.831022279957239</c:v>
                </c:pt>
                <c:pt idx="11">
                  <c:v>50.962747570894798</c:v>
                </c:pt>
                <c:pt idx="12">
                  <c:v>49.739011428881476</c:v>
                </c:pt>
                <c:pt idx="13">
                  <c:v>49.124749177912385</c:v>
                </c:pt>
                <c:pt idx="14">
                  <c:v>48.480609965143465</c:v>
                </c:pt>
                <c:pt idx="15">
                  <c:v>49.108665040287192</c:v>
                </c:pt>
                <c:pt idx="16">
                  <c:v>48.946956392034423</c:v>
                </c:pt>
                <c:pt idx="17">
                  <c:v>49.251227446322829</c:v>
                </c:pt>
                <c:pt idx="18">
                  <c:v>49.653049880191013</c:v>
                </c:pt>
                <c:pt idx="19">
                  <c:v>49.140355332311749</c:v>
                </c:pt>
                <c:pt idx="20">
                  <c:v>48.864595917802752</c:v>
                </c:pt>
                <c:pt idx="21">
                  <c:v>49.01278426777289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9619328"/>
        <c:axId val="49620864"/>
      </c:lineChart>
      <c:catAx>
        <c:axId val="496193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49620864"/>
        <c:crosses val="autoZero"/>
        <c:auto val="1"/>
        <c:lblAlgn val="ctr"/>
        <c:lblOffset val="100"/>
        <c:tickLblSkip val="2"/>
        <c:noMultiLvlLbl val="0"/>
      </c:catAx>
      <c:valAx>
        <c:axId val="49620864"/>
        <c:scaling>
          <c:orientation val="minMax"/>
          <c:max val="62"/>
          <c:min val="42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49619328"/>
        <c:crosses val="autoZero"/>
        <c:crossBetween val="between"/>
        <c:majorUnit val="2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b"/>
      <c:legendEntry>
        <c:idx val="0"/>
        <c:delete val="1"/>
      </c:legendEntry>
      <c:layout/>
      <c:overlay val="0"/>
      <c:txPr>
        <a:bodyPr/>
        <a:lstStyle/>
        <a:p>
          <a:pPr>
            <a:defRPr sz="12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fr-FR" sz="2400" b="0">
                <a:latin typeface="Arial" panose="020B0604020202020204" pitchFamily="34" charset="0"/>
                <a:cs typeface="Arial" panose="020B0604020202020204" pitchFamily="34" charset="0"/>
              </a:rPr>
              <a:t>Autriche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3"/>
          <c:order val="0"/>
          <c:tx>
            <c:v>nd</c:v>
          </c:tx>
          <c:spPr>
            <a:noFill/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17:$W$17</c:f>
              <c:numCache>
                <c:formatCode>0.0</c:formatCode>
                <c:ptCount val="22"/>
                <c:pt idx="0">
                  <c:v>51.208238801699544</c:v>
                </c:pt>
                <c:pt idx="1">
                  <c:v>50.955375876437415</c:v>
                </c:pt>
                <c:pt idx="2">
                  <c:v>47.698065750348135</c:v>
                </c:pt>
                <c:pt idx="3">
                  <c:v>48.359481887882112</c:v>
                </c:pt>
                <c:pt idx="4">
                  <c:v>48.836271422956621</c:v>
                </c:pt>
                <c:pt idx="5">
                  <c:v>48.079607924114711</c:v>
                </c:pt>
                <c:pt idx="6">
                  <c:v>47.669723368755115</c:v>
                </c:pt>
                <c:pt idx="7">
                  <c:v>47.148622094832227</c:v>
                </c:pt>
                <c:pt idx="8">
                  <c:v>46.990304168183918</c:v>
                </c:pt>
                <c:pt idx="9">
                  <c:v>47.386270027829845</c:v>
                </c:pt>
                <c:pt idx="10">
                  <c:v>47.248654572289304</c:v>
                </c:pt>
                <c:pt idx="11">
                  <c:v>46.845392127017803</c:v>
                </c:pt>
                <c:pt idx="12">
                  <c:v>46.703475122717037</c:v>
                </c:pt>
                <c:pt idx="13">
                  <c:v>47.43446286286671</c:v>
                </c:pt>
                <c:pt idx="14">
                  <c:v>48.106065838369432</c:v>
                </c:pt>
                <c:pt idx="15">
                  <c:v>48.519178441031727</c:v>
                </c:pt>
                <c:pt idx="16">
                  <c:v>47.852235102543865</c:v>
                </c:pt>
                <c:pt idx="17">
                  <c:v>47.826977717191852</c:v>
                </c:pt>
                <c:pt idx="18">
                  <c:v>47.870103428051266</c:v>
                </c:pt>
                <c:pt idx="19">
                  <c:v>47.679791634280591</c:v>
                </c:pt>
                <c:pt idx="20">
                  <c:v>47.528287424796481</c:v>
                </c:pt>
                <c:pt idx="21">
                  <c:v>47.838156795938211</c:v>
                </c:pt>
              </c:numCache>
            </c:numRef>
          </c:val>
        </c:ser>
        <c:ser>
          <c:idx val="2"/>
          <c:order val="3"/>
          <c:tx>
            <c:v>Intérêts (% du PIB potentiel)</c:v>
          </c:tx>
          <c:spPr>
            <a:solidFill>
              <a:schemeClr val="bg1">
                <a:lumMod val="75000"/>
              </a:schemeClr>
            </a:solidFill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27:$W$27</c:f>
              <c:numCache>
                <c:formatCode>0.0</c:formatCode>
                <c:ptCount val="22"/>
                <c:pt idx="0">
                  <c:v>3.9968733154859786</c:v>
                </c:pt>
                <c:pt idx="1">
                  <c:v>3.9213896721227957</c:v>
                </c:pt>
                <c:pt idx="2">
                  <c:v>3.6004202967511252</c:v>
                </c:pt>
                <c:pt idx="3">
                  <c:v>3.5766547523613856</c:v>
                </c:pt>
                <c:pt idx="4">
                  <c:v>3.4341620775214792</c:v>
                </c:pt>
                <c:pt idx="5">
                  <c:v>3.5596201426454721</c:v>
                </c:pt>
                <c:pt idx="6">
                  <c:v>3.6052585397308512</c:v>
                </c:pt>
                <c:pt idx="7">
                  <c:v>3.4438940226308041</c:v>
                </c:pt>
                <c:pt idx="8">
                  <c:v>3.1801002749474359</c:v>
                </c:pt>
                <c:pt idx="9">
                  <c:v>3.0061444623296305</c:v>
                </c:pt>
                <c:pt idx="10">
                  <c:v>3.2222965659746139</c:v>
                </c:pt>
                <c:pt idx="11">
                  <c:v>3.1357064047538596</c:v>
                </c:pt>
                <c:pt idx="12">
                  <c:v>3.1349048165702977</c:v>
                </c:pt>
                <c:pt idx="13">
                  <c:v>2.946842323664165</c:v>
                </c:pt>
                <c:pt idx="14">
                  <c:v>3.1424921192595581</c:v>
                </c:pt>
                <c:pt idx="15">
                  <c:v>2.8933789708972664</c:v>
                </c:pt>
                <c:pt idx="16">
                  <c:v>2.7844085374878236</c:v>
                </c:pt>
                <c:pt idx="17">
                  <c:v>2.7129699077052467</c:v>
                </c:pt>
                <c:pt idx="18">
                  <c:v>2.6019125053795777</c:v>
                </c:pt>
                <c:pt idx="19">
                  <c:v>2.4378119908990086</c:v>
                </c:pt>
                <c:pt idx="20">
                  <c:v>2.3418952826935335</c:v>
                </c:pt>
                <c:pt idx="21">
                  <c:v>2.108260785758380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1466240"/>
        <c:axId val="51467776"/>
      </c:areaChart>
      <c:lineChart>
        <c:grouping val="standard"/>
        <c:varyColors val="0"/>
        <c:ser>
          <c:idx val="0"/>
          <c:order val="1"/>
          <c:tx>
            <c:v>Dépenses totales (% du PIB)</c:v>
          </c:tx>
          <c:spPr>
            <a:ln>
              <a:solidFill>
                <a:srgbClr val="000080"/>
              </a:solidFill>
            </a:ln>
          </c:spPr>
          <c:marker>
            <c:symbol val="none"/>
          </c:marker>
          <c:val>
            <c:numRef>
              <c:f>données_g7_G8!$B$7:$W$7</c:f>
              <c:numCache>
                <c:formatCode>0.0</c:formatCode>
                <c:ptCount val="22"/>
                <c:pt idx="0">
                  <c:v>55.538115880975361</c:v>
                </c:pt>
                <c:pt idx="1">
                  <c:v>55.150325214787486</c:v>
                </c:pt>
                <c:pt idx="2">
                  <c:v>51.75658819926263</c:v>
                </c:pt>
                <c:pt idx="3">
                  <c:v>51.875204358007728</c:v>
                </c:pt>
                <c:pt idx="4">
                  <c:v>51.745297781806876</c:v>
                </c:pt>
                <c:pt idx="5">
                  <c:v>50.73970127313541</c:v>
                </c:pt>
                <c:pt idx="6">
                  <c:v>50.986531691857294</c:v>
                </c:pt>
                <c:pt idx="7">
                  <c:v>50.597569323157586</c:v>
                </c:pt>
                <c:pt idx="8">
                  <c:v>50.82344061674484</c:v>
                </c:pt>
                <c:pt idx="9">
                  <c:v>50.761940562405442</c:v>
                </c:pt>
                <c:pt idx="10">
                  <c:v>50.857778215093973</c:v>
                </c:pt>
                <c:pt idx="11">
                  <c:v>49.692727887105178</c:v>
                </c:pt>
                <c:pt idx="12">
                  <c:v>48.64186662347084</c:v>
                </c:pt>
                <c:pt idx="13">
                  <c:v>49.313338455395332</c:v>
                </c:pt>
                <c:pt idx="14">
                  <c:v>52.654559720042784</c:v>
                </c:pt>
                <c:pt idx="15">
                  <c:v>52.312260431515611</c:v>
                </c:pt>
                <c:pt idx="16">
                  <c:v>50.461534195319558</c:v>
                </c:pt>
                <c:pt idx="17">
                  <c:v>50.481432781113</c:v>
                </c:pt>
                <c:pt idx="18">
                  <c:v>50.882003715844704</c:v>
                </c:pt>
                <c:pt idx="19">
                  <c:v>50.542510627131364</c:v>
                </c:pt>
                <c:pt idx="20">
                  <c:v>50.285549903452377</c:v>
                </c:pt>
                <c:pt idx="21">
                  <c:v>50.476751989615529</c:v>
                </c:pt>
              </c:numCache>
            </c:numRef>
          </c:val>
          <c:smooth val="0"/>
        </c:ser>
        <c:ser>
          <c:idx val="1"/>
          <c:order val="2"/>
          <c:tx>
            <c:v>Dépenses structurelles (% du PIB potentiel)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val>
            <c:numRef>
              <c:f>données_g7_G8!$B$17:$W$17</c:f>
              <c:numCache>
                <c:formatCode>0.0</c:formatCode>
                <c:ptCount val="22"/>
                <c:pt idx="0">
                  <c:v>51.208238801699544</c:v>
                </c:pt>
                <c:pt idx="1">
                  <c:v>50.955375876437415</c:v>
                </c:pt>
                <c:pt idx="2">
                  <c:v>47.698065750348135</c:v>
                </c:pt>
                <c:pt idx="3">
                  <c:v>48.359481887882112</c:v>
                </c:pt>
                <c:pt idx="4">
                  <c:v>48.836271422956621</c:v>
                </c:pt>
                <c:pt idx="5">
                  <c:v>48.079607924114711</c:v>
                </c:pt>
                <c:pt idx="6">
                  <c:v>47.669723368755115</c:v>
                </c:pt>
                <c:pt idx="7">
                  <c:v>47.148622094832227</c:v>
                </c:pt>
                <c:pt idx="8">
                  <c:v>46.990304168183918</c:v>
                </c:pt>
                <c:pt idx="9">
                  <c:v>47.386270027829845</c:v>
                </c:pt>
                <c:pt idx="10">
                  <c:v>47.248654572289304</c:v>
                </c:pt>
                <c:pt idx="11">
                  <c:v>46.845392127017803</c:v>
                </c:pt>
                <c:pt idx="12">
                  <c:v>46.703475122717037</c:v>
                </c:pt>
                <c:pt idx="13">
                  <c:v>47.43446286286671</c:v>
                </c:pt>
                <c:pt idx="14">
                  <c:v>48.106065838369432</c:v>
                </c:pt>
                <c:pt idx="15">
                  <c:v>48.519178441031727</c:v>
                </c:pt>
                <c:pt idx="16">
                  <c:v>47.852235102543865</c:v>
                </c:pt>
                <c:pt idx="17">
                  <c:v>47.826977717191852</c:v>
                </c:pt>
                <c:pt idx="18">
                  <c:v>47.870103428051266</c:v>
                </c:pt>
                <c:pt idx="19">
                  <c:v>47.679791634280591</c:v>
                </c:pt>
                <c:pt idx="20">
                  <c:v>47.528287424796481</c:v>
                </c:pt>
                <c:pt idx="21">
                  <c:v>47.8381567959382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1466240"/>
        <c:axId val="51467776"/>
      </c:lineChart>
      <c:catAx>
        <c:axId val="514662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51467776"/>
        <c:crosses val="autoZero"/>
        <c:auto val="1"/>
        <c:lblAlgn val="ctr"/>
        <c:lblOffset val="100"/>
        <c:tickLblSkip val="2"/>
        <c:noMultiLvlLbl val="0"/>
      </c:catAx>
      <c:valAx>
        <c:axId val="51467776"/>
        <c:scaling>
          <c:orientation val="minMax"/>
          <c:max val="62"/>
          <c:min val="42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51466240"/>
        <c:crosses val="autoZero"/>
        <c:crossBetween val="between"/>
        <c:majorUnit val="2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b"/>
      <c:legendEntry>
        <c:idx val="0"/>
        <c:delete val="1"/>
      </c:legendEntry>
      <c:layout/>
      <c:overlay val="0"/>
      <c:txPr>
        <a:bodyPr/>
        <a:lstStyle/>
        <a:p>
          <a:pPr>
            <a:defRPr sz="12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>
                <a:latin typeface="Arial" panose="020B0604020202020204" pitchFamily="34" charset="0"/>
                <a:cs typeface="Arial" panose="020B0604020202020204" pitchFamily="34" charset="0"/>
              </a:defRPr>
            </a:pPr>
            <a:r>
              <a:rPr lang="fr-FR" sz="2400" b="0">
                <a:latin typeface="Arial" panose="020B0604020202020204" pitchFamily="34" charset="0"/>
                <a:cs typeface="Arial" panose="020B0604020202020204" pitchFamily="34" charset="0"/>
              </a:rPr>
              <a:t>Finlande</a:t>
            </a:r>
          </a:p>
        </c:rich>
      </c:tx>
      <c:layout/>
      <c:overlay val="0"/>
    </c:title>
    <c:autoTitleDeleted val="0"/>
    <c:plotArea>
      <c:layout/>
      <c:areaChart>
        <c:grouping val="stacked"/>
        <c:varyColors val="0"/>
        <c:ser>
          <c:idx val="3"/>
          <c:order val="0"/>
          <c:tx>
            <c:v>nd</c:v>
          </c:tx>
          <c:spPr>
            <a:noFill/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18:$W$18</c:f>
              <c:numCache>
                <c:formatCode>0.0</c:formatCode>
                <c:ptCount val="22"/>
                <c:pt idx="0">
                  <c:v>52.685948497234989</c:v>
                </c:pt>
                <c:pt idx="1">
                  <c:v>52.676008688437079</c:v>
                </c:pt>
                <c:pt idx="2">
                  <c:v>52.091298849144749</c:v>
                </c:pt>
                <c:pt idx="3">
                  <c:v>49.874238574564231</c:v>
                </c:pt>
                <c:pt idx="4">
                  <c:v>48.570416046283349</c:v>
                </c:pt>
                <c:pt idx="5">
                  <c:v>46.807829463294652</c:v>
                </c:pt>
                <c:pt idx="6">
                  <c:v>45.450279402627949</c:v>
                </c:pt>
                <c:pt idx="7">
                  <c:v>46.233069212621508</c:v>
                </c:pt>
                <c:pt idx="8">
                  <c:v>46.860906773333575</c:v>
                </c:pt>
                <c:pt idx="9">
                  <c:v>47.477515537623603</c:v>
                </c:pt>
                <c:pt idx="10">
                  <c:v>47.566934701438562</c:v>
                </c:pt>
                <c:pt idx="11">
                  <c:v>47.774240036047942</c:v>
                </c:pt>
                <c:pt idx="12">
                  <c:v>47.84684614354957</c:v>
                </c:pt>
                <c:pt idx="13">
                  <c:v>48.883503922476265</c:v>
                </c:pt>
                <c:pt idx="14">
                  <c:v>50.072342423495151</c:v>
                </c:pt>
                <c:pt idx="15">
                  <c:v>51.811957559858527</c:v>
                </c:pt>
                <c:pt idx="16">
                  <c:v>52.803571709490612</c:v>
                </c:pt>
                <c:pt idx="17">
                  <c:v>53.646824588041056</c:v>
                </c:pt>
                <c:pt idx="18">
                  <c:v>54.581234541403113</c:v>
                </c:pt>
                <c:pt idx="19">
                  <c:v>54.711309878796769</c:v>
                </c:pt>
                <c:pt idx="20">
                  <c:v>53.380746561004123</c:v>
                </c:pt>
                <c:pt idx="21">
                  <c:v>53.169859727667422</c:v>
                </c:pt>
              </c:numCache>
            </c:numRef>
          </c:val>
        </c:ser>
        <c:ser>
          <c:idx val="2"/>
          <c:order val="3"/>
          <c:tx>
            <c:v>Intérêts (% du PIB potentiel)</c:v>
          </c:tx>
          <c:spPr>
            <a:solidFill>
              <a:schemeClr val="bg1">
                <a:lumMod val="75000"/>
              </a:schemeClr>
            </a:solidFill>
          </c:spPr>
          <c:cat>
            <c:numRef>
              <c:f>données_g7_G8!$B$2:$W$2</c:f>
              <c:numCache>
                <c:formatCode>General</c:formatCode>
                <c:ptCount val="22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  <c:pt idx="13">
                  <c:v>2008</c:v>
                </c:pt>
                <c:pt idx="14">
                  <c:v>2009</c:v>
                </c:pt>
                <c:pt idx="15">
                  <c:v>2010</c:v>
                </c:pt>
                <c:pt idx="16">
                  <c:v>2011</c:v>
                </c:pt>
                <c:pt idx="17">
                  <c:v>2012</c:v>
                </c:pt>
                <c:pt idx="18">
                  <c:v>2013</c:v>
                </c:pt>
                <c:pt idx="19">
                  <c:v>2014</c:v>
                </c:pt>
                <c:pt idx="20">
                  <c:v>2015</c:v>
                </c:pt>
                <c:pt idx="21">
                  <c:v>2016</c:v>
                </c:pt>
              </c:numCache>
            </c:numRef>
          </c:cat>
          <c:val>
            <c:numRef>
              <c:f>données_g7_G8!$B$28:$W$28</c:f>
              <c:numCache>
                <c:formatCode>0.0</c:formatCode>
                <c:ptCount val="22"/>
                <c:pt idx="0">
                  <c:v>3.8333536263647066</c:v>
                </c:pt>
                <c:pt idx="1">
                  <c:v>4.0593768371546144</c:v>
                </c:pt>
                <c:pt idx="2">
                  <c:v>4.060033592804638</c:v>
                </c:pt>
                <c:pt idx="3">
                  <c:v>3.4149623697895031</c:v>
                </c:pt>
                <c:pt idx="4">
                  <c:v>2.8993956966034524</c:v>
                </c:pt>
                <c:pt idx="5">
                  <c:v>2.7146432214646894</c:v>
                </c:pt>
                <c:pt idx="6">
                  <c:v>2.5568240824719428</c:v>
                </c:pt>
                <c:pt idx="7">
                  <c:v>2.0318432250537803</c:v>
                </c:pt>
                <c:pt idx="8">
                  <c:v>1.8176540057663508</c:v>
                </c:pt>
                <c:pt idx="9">
                  <c:v>1.6948831691665036</c:v>
                </c:pt>
                <c:pt idx="10">
                  <c:v>1.6138745764567759</c:v>
                </c:pt>
                <c:pt idx="11">
                  <c:v>1.4952437229888653</c:v>
                </c:pt>
                <c:pt idx="12">
                  <c:v>1.4202718346696392</c:v>
                </c:pt>
                <c:pt idx="13">
                  <c:v>1.4005399796604219</c:v>
                </c:pt>
                <c:pt idx="14">
                  <c:v>1.3334880046843325</c:v>
                </c:pt>
                <c:pt idx="15">
                  <c:v>1.3345804382683057</c:v>
                </c:pt>
                <c:pt idx="16">
                  <c:v>1.3943282080977706</c:v>
                </c:pt>
                <c:pt idx="17">
                  <c:v>1.4214712227155104</c:v>
                </c:pt>
                <c:pt idx="18">
                  <c:v>1.2589874986475722</c:v>
                </c:pt>
                <c:pt idx="19">
                  <c:v>1.2128055131062812</c:v>
                </c:pt>
                <c:pt idx="20">
                  <c:v>1.1437105462804358</c:v>
                </c:pt>
                <c:pt idx="21">
                  <c:v>1.059759293184611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238208"/>
        <c:axId val="50239744"/>
      </c:areaChart>
      <c:lineChart>
        <c:grouping val="standard"/>
        <c:varyColors val="0"/>
        <c:ser>
          <c:idx val="0"/>
          <c:order val="1"/>
          <c:tx>
            <c:v>Dépenses totales (% du PIB)</c:v>
          </c:tx>
          <c:spPr>
            <a:ln>
              <a:solidFill>
                <a:srgbClr val="000080"/>
              </a:solidFill>
            </a:ln>
          </c:spPr>
          <c:marker>
            <c:symbol val="none"/>
          </c:marker>
          <c:val>
            <c:numRef>
              <c:f>données_g7_G8!$B$8:$W$8</c:f>
              <c:numCache>
                <c:formatCode>0.0</c:formatCode>
                <c:ptCount val="22"/>
                <c:pt idx="0">
                  <c:v>58.524087828239793</c:v>
                </c:pt>
                <c:pt idx="1">
                  <c:v>58.222614148540075</c:v>
                </c:pt>
                <c:pt idx="2">
                  <c:v>56.037674511007964</c:v>
                </c:pt>
                <c:pt idx="3">
                  <c:v>52.412320778853982</c:v>
                </c:pt>
                <c:pt idx="4">
                  <c:v>50.525909409642068</c:v>
                </c:pt>
                <c:pt idx="5">
                  <c:v>47.908792684627294</c:v>
                </c:pt>
                <c:pt idx="6">
                  <c:v>47.197740191225229</c:v>
                </c:pt>
                <c:pt idx="7">
                  <c:v>48.392665673111289</c:v>
                </c:pt>
                <c:pt idx="8">
                  <c:v>49.431612005093385</c:v>
                </c:pt>
                <c:pt idx="9">
                  <c:v>49.362368040788255</c:v>
                </c:pt>
                <c:pt idx="10">
                  <c:v>49.276402635244878</c:v>
                </c:pt>
                <c:pt idx="11">
                  <c:v>48.418436511522813</c:v>
                </c:pt>
                <c:pt idx="12">
                  <c:v>46.807336105989798</c:v>
                </c:pt>
                <c:pt idx="13">
                  <c:v>48.225449251720349</c:v>
                </c:pt>
                <c:pt idx="14">
                  <c:v>54.604510879472343</c:v>
                </c:pt>
                <c:pt idx="15">
                  <c:v>54.702832709780871</c:v>
                </c:pt>
                <c:pt idx="16">
                  <c:v>54.310734549370402</c:v>
                </c:pt>
                <c:pt idx="17">
                  <c:v>56.133598274213803</c:v>
                </c:pt>
                <c:pt idx="18">
                  <c:v>57.420649362145781</c:v>
                </c:pt>
                <c:pt idx="19">
                  <c:v>57.971811518732295</c:v>
                </c:pt>
                <c:pt idx="20">
                  <c:v>56.761347641246104</c:v>
                </c:pt>
                <c:pt idx="21">
                  <c:v>55.766528302761863</c:v>
                </c:pt>
              </c:numCache>
            </c:numRef>
          </c:val>
          <c:smooth val="0"/>
        </c:ser>
        <c:ser>
          <c:idx val="1"/>
          <c:order val="2"/>
          <c:tx>
            <c:v>Dépenses structurelles (% du PIB potentiel)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val>
            <c:numRef>
              <c:f>données_g7_G8!$B$18:$W$18</c:f>
              <c:numCache>
                <c:formatCode>0.0</c:formatCode>
                <c:ptCount val="22"/>
                <c:pt idx="0">
                  <c:v>52.685948497234989</c:v>
                </c:pt>
                <c:pt idx="1">
                  <c:v>52.676008688437079</c:v>
                </c:pt>
                <c:pt idx="2">
                  <c:v>52.091298849144749</c:v>
                </c:pt>
                <c:pt idx="3">
                  <c:v>49.874238574564231</c:v>
                </c:pt>
                <c:pt idx="4">
                  <c:v>48.570416046283349</c:v>
                </c:pt>
                <c:pt idx="5">
                  <c:v>46.807829463294652</c:v>
                </c:pt>
                <c:pt idx="6">
                  <c:v>45.450279402627949</c:v>
                </c:pt>
                <c:pt idx="7">
                  <c:v>46.233069212621508</c:v>
                </c:pt>
                <c:pt idx="8">
                  <c:v>46.860906773333575</c:v>
                </c:pt>
                <c:pt idx="9">
                  <c:v>47.477515537623603</c:v>
                </c:pt>
                <c:pt idx="10">
                  <c:v>47.566934701438562</c:v>
                </c:pt>
                <c:pt idx="11">
                  <c:v>47.774240036047942</c:v>
                </c:pt>
                <c:pt idx="12">
                  <c:v>47.84684614354957</c:v>
                </c:pt>
                <c:pt idx="13">
                  <c:v>48.883503922476265</c:v>
                </c:pt>
                <c:pt idx="14">
                  <c:v>50.072342423495151</c:v>
                </c:pt>
                <c:pt idx="15">
                  <c:v>51.811957559858527</c:v>
                </c:pt>
                <c:pt idx="16">
                  <c:v>52.803571709490612</c:v>
                </c:pt>
                <c:pt idx="17">
                  <c:v>53.646824588041056</c:v>
                </c:pt>
                <c:pt idx="18">
                  <c:v>54.581234541403113</c:v>
                </c:pt>
                <c:pt idx="19">
                  <c:v>54.711309878796769</c:v>
                </c:pt>
                <c:pt idx="20">
                  <c:v>53.380746561004123</c:v>
                </c:pt>
                <c:pt idx="21">
                  <c:v>53.16985972766742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238208"/>
        <c:axId val="50239744"/>
      </c:lineChart>
      <c:catAx>
        <c:axId val="50238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50239744"/>
        <c:crosses val="autoZero"/>
        <c:auto val="1"/>
        <c:lblAlgn val="ctr"/>
        <c:lblOffset val="100"/>
        <c:tickLblSkip val="2"/>
        <c:noMultiLvlLbl val="0"/>
      </c:catAx>
      <c:valAx>
        <c:axId val="50239744"/>
        <c:scaling>
          <c:orientation val="minMax"/>
          <c:max val="62"/>
          <c:min val="42"/>
        </c:scaling>
        <c:delete val="0"/>
        <c:axPos val="l"/>
        <c:majorGridlines/>
        <c:numFmt formatCode="0.0" sourceLinked="1"/>
        <c:majorTickMark val="out"/>
        <c:minorTickMark val="none"/>
        <c:tickLblPos val="nextTo"/>
        <c:txPr>
          <a:bodyPr/>
          <a:lstStyle/>
          <a:p>
            <a:pPr>
              <a:defRPr sz="16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fr-FR"/>
          </a:p>
        </c:txPr>
        <c:crossAx val="50238208"/>
        <c:crosses val="autoZero"/>
        <c:crossBetween val="between"/>
        <c:majorUnit val="2"/>
      </c:valAx>
      <c:spPr>
        <a:ln>
          <a:solidFill>
            <a:schemeClr val="tx1">
              <a:lumMod val="50000"/>
              <a:lumOff val="50000"/>
            </a:schemeClr>
          </a:solidFill>
        </a:ln>
      </c:spPr>
    </c:plotArea>
    <c:legend>
      <c:legendPos val="b"/>
      <c:legendEntry>
        <c:idx val="0"/>
        <c:delete val="1"/>
      </c:legendEntry>
      <c:layout/>
      <c:overlay val="0"/>
      <c:txPr>
        <a:bodyPr/>
        <a:lstStyle/>
        <a:p>
          <a:pPr>
            <a:defRPr sz="1200">
              <a:latin typeface="Arial" panose="020B0604020202020204" pitchFamily="34" charset="0"/>
              <a:cs typeface="Arial" panose="020B0604020202020204" pitchFamily="34" charset="0"/>
            </a:defRPr>
          </a:pPr>
          <a:endParaRPr lang="fr-FR"/>
        </a:p>
      </c:txPr>
    </c:legend>
    <c:plotVisOnly val="1"/>
    <c:dispBlanksAs val="gap"/>
    <c:showDLblsOverMax val="0"/>
  </c:chart>
  <c:spPr>
    <a:ln>
      <a:noFill/>
    </a:ln>
  </c:sp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2400"/>
            </a:pPr>
            <a:r>
              <a:rPr lang="fr-FR" sz="2400"/>
              <a:t>Dépenses primaires structurelles (2012-2017) </a:t>
            </a:r>
            <a:r>
              <a:rPr lang="fr-FR" sz="2400" i="0"/>
              <a:t>vs.</a:t>
            </a:r>
            <a:r>
              <a:rPr lang="fr-FR" sz="2400" i="0" baseline="0"/>
              <a:t> taux de prélèvements obligatoires en 2017</a:t>
            </a:r>
            <a:endParaRPr lang="fr-FR" sz="2400" i="1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4.5993916831343885E-2"/>
          <c:y val="0.13665281950036978"/>
          <c:w val="0.87110874217645873"/>
          <c:h val="0.67170208112719232"/>
        </c:manualLayout>
      </c:layout>
      <c:barChart>
        <c:barDir val="col"/>
        <c:grouping val="stacked"/>
        <c:varyColors val="0"/>
        <c:ser>
          <c:idx val="0"/>
          <c:order val="0"/>
          <c:tx>
            <c:v>Δ dépenses primaires structurelles, 2012-2017 (echelle de gauche)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7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25400">
                <a:noFill/>
              </a:ln>
              <a:effectLst/>
            </c:spPr>
          </c:dPt>
          <c:dPt>
            <c:idx val="25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  <a:effectLst/>
            </c:spPr>
          </c:dPt>
          <c:cat>
            <c:strRef>
              <c:f>g1_g2_données!$A$3:$A$29</c:f>
              <c:strCache>
                <c:ptCount val="27"/>
                <c:pt idx="0">
                  <c:v>RO</c:v>
                </c:pt>
                <c:pt idx="1">
                  <c:v>BG</c:v>
                </c:pt>
                <c:pt idx="2">
                  <c:v>LT</c:v>
                </c:pt>
                <c:pt idx="3">
                  <c:v>LV</c:v>
                </c:pt>
                <c:pt idx="4">
                  <c:v>MT</c:v>
                </c:pt>
                <c:pt idx="5">
                  <c:v>SK</c:v>
                </c:pt>
                <c:pt idx="6">
                  <c:v>EE</c:v>
                </c:pt>
                <c:pt idx="7">
                  <c:v>ES</c:v>
                </c:pt>
                <c:pt idx="8">
                  <c:v>CY</c:v>
                </c:pt>
                <c:pt idx="9">
                  <c:v>PL</c:v>
                </c:pt>
                <c:pt idx="10">
                  <c:v>PT</c:v>
                </c:pt>
                <c:pt idx="11">
                  <c:v>UK</c:v>
                </c:pt>
                <c:pt idx="12">
                  <c:v>CZ</c:v>
                </c:pt>
                <c:pt idx="13">
                  <c:v>CR</c:v>
                </c:pt>
                <c:pt idx="14">
                  <c:v>SI</c:v>
                </c:pt>
                <c:pt idx="15">
                  <c:v>LU</c:v>
                </c:pt>
                <c:pt idx="16">
                  <c:v>NL</c:v>
                </c:pt>
                <c:pt idx="17">
                  <c:v>EU</c:v>
                </c:pt>
                <c:pt idx="18">
                  <c:v>DE</c:v>
                </c:pt>
                <c:pt idx="19">
                  <c:v>Z€</c:v>
                </c:pt>
                <c:pt idx="20">
                  <c:v>AT</c:v>
                </c:pt>
                <c:pt idx="21">
                  <c:v>IT</c:v>
                </c:pt>
                <c:pt idx="22">
                  <c:v>FI</c:v>
                </c:pt>
                <c:pt idx="23">
                  <c:v>SE</c:v>
                </c:pt>
                <c:pt idx="24">
                  <c:v>BE</c:v>
                </c:pt>
                <c:pt idx="25">
                  <c:v>FR</c:v>
                </c:pt>
                <c:pt idx="26">
                  <c:v>DK</c:v>
                </c:pt>
              </c:strCache>
            </c:strRef>
          </c:cat>
          <c:val>
            <c:numRef>
              <c:f>g1_g2_données!$B$3:$B$29</c:f>
              <c:numCache>
                <c:formatCode>0.0</c:formatCode>
                <c:ptCount val="27"/>
                <c:pt idx="0">
                  <c:v>-1.3876474999999986</c:v>
                </c:pt>
                <c:pt idx="1">
                  <c:v>1.8389367999999959</c:v>
                </c:pt>
                <c:pt idx="2">
                  <c:v>0.73093969999999553</c:v>
                </c:pt>
                <c:pt idx="3">
                  <c:v>2.703770399999998</c:v>
                </c:pt>
                <c:pt idx="4">
                  <c:v>-2.3159148000000052</c:v>
                </c:pt>
                <c:pt idx="5">
                  <c:v>1.2144518999999996</c:v>
                </c:pt>
                <c:pt idx="6">
                  <c:v>2.2110443000000051</c:v>
                </c:pt>
                <c:pt idx="7">
                  <c:v>0.87733019999999673</c:v>
                </c:pt>
                <c:pt idx="8">
                  <c:v>0.30364299999999922</c:v>
                </c:pt>
                <c:pt idx="9">
                  <c:v>-0.26519190000000481</c:v>
                </c:pt>
                <c:pt idx="10">
                  <c:v>-0.2797888999999949</c:v>
                </c:pt>
                <c:pt idx="11">
                  <c:v>-2.983842399999999</c:v>
                </c:pt>
                <c:pt idx="12">
                  <c:v>-1.7387602999999956</c:v>
                </c:pt>
                <c:pt idx="13">
                  <c:v>0.93183280000000024</c:v>
                </c:pt>
                <c:pt idx="14">
                  <c:v>-2.1662195000000009</c:v>
                </c:pt>
                <c:pt idx="15">
                  <c:v>1.0657127999999978</c:v>
                </c:pt>
                <c:pt idx="16">
                  <c:v>-1.5071593999999977</c:v>
                </c:pt>
                <c:pt idx="17">
                  <c:v>-0.52978219999999854</c:v>
                </c:pt>
                <c:pt idx="18">
                  <c:v>0.9491963999999955</c:v>
                </c:pt>
                <c:pt idx="19">
                  <c:v>8.3850000000151859E-4</c:v>
                </c:pt>
                <c:pt idx="20">
                  <c:v>-0.27843579999999912</c:v>
                </c:pt>
                <c:pt idx="21">
                  <c:v>0.89324220000000465</c:v>
                </c:pt>
                <c:pt idx="22">
                  <c:v>-1.1515830000000014</c:v>
                </c:pt>
                <c:pt idx="23">
                  <c:v>-0.62074289999999732</c:v>
                </c:pt>
                <c:pt idx="24">
                  <c:v>-1.5137356000000031</c:v>
                </c:pt>
                <c:pt idx="25">
                  <c:v>0.69</c:v>
                </c:pt>
                <c:pt idx="26">
                  <c:v>-1.604819400000000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179569792"/>
        <c:axId val="179571712"/>
      </c:barChart>
      <c:lineChart>
        <c:grouping val="standard"/>
        <c:varyColors val="0"/>
        <c:ser>
          <c:idx val="1"/>
          <c:order val="1"/>
          <c:tx>
            <c:v>Taux de prélèvements obligatoires en 2017 (échelle de droite)</c:v>
          </c:tx>
          <c:spPr>
            <a:ln w="38100">
              <a:noFill/>
              <a:prstDash val="solid"/>
            </a:ln>
            <a:effectLst/>
          </c:spPr>
          <c:marker>
            <c:symbol val="diamond"/>
            <c:size val="14"/>
            <c:spPr>
              <a:solidFill>
                <a:schemeClr val="accent6"/>
              </a:solidFill>
              <a:ln w="9525">
                <a:noFill/>
              </a:ln>
            </c:spPr>
          </c:marker>
          <c:cat>
            <c:strRef>
              <c:f>g1_g2_données!$A$3:$A$29</c:f>
              <c:strCache>
                <c:ptCount val="27"/>
                <c:pt idx="0">
                  <c:v>RO</c:v>
                </c:pt>
                <c:pt idx="1">
                  <c:v>BG</c:v>
                </c:pt>
                <c:pt idx="2">
                  <c:v>LT</c:v>
                </c:pt>
                <c:pt idx="3">
                  <c:v>LV</c:v>
                </c:pt>
                <c:pt idx="4">
                  <c:v>MT</c:v>
                </c:pt>
                <c:pt idx="5">
                  <c:v>SK</c:v>
                </c:pt>
                <c:pt idx="6">
                  <c:v>EE</c:v>
                </c:pt>
                <c:pt idx="7">
                  <c:v>ES</c:v>
                </c:pt>
                <c:pt idx="8">
                  <c:v>CY</c:v>
                </c:pt>
                <c:pt idx="9">
                  <c:v>PL</c:v>
                </c:pt>
                <c:pt idx="10">
                  <c:v>PT</c:v>
                </c:pt>
                <c:pt idx="11">
                  <c:v>UK</c:v>
                </c:pt>
                <c:pt idx="12">
                  <c:v>CZ</c:v>
                </c:pt>
                <c:pt idx="13">
                  <c:v>CR</c:v>
                </c:pt>
                <c:pt idx="14">
                  <c:v>SI</c:v>
                </c:pt>
                <c:pt idx="15">
                  <c:v>LU</c:v>
                </c:pt>
                <c:pt idx="16">
                  <c:v>NL</c:v>
                </c:pt>
                <c:pt idx="17">
                  <c:v>EU</c:v>
                </c:pt>
                <c:pt idx="18">
                  <c:v>DE</c:v>
                </c:pt>
                <c:pt idx="19">
                  <c:v>Z€</c:v>
                </c:pt>
                <c:pt idx="20">
                  <c:v>AT</c:v>
                </c:pt>
                <c:pt idx="21">
                  <c:v>IT</c:v>
                </c:pt>
                <c:pt idx="22">
                  <c:v>FI</c:v>
                </c:pt>
                <c:pt idx="23">
                  <c:v>SE</c:v>
                </c:pt>
                <c:pt idx="24">
                  <c:v>BE</c:v>
                </c:pt>
                <c:pt idx="25">
                  <c:v>FR</c:v>
                </c:pt>
                <c:pt idx="26">
                  <c:v>DK</c:v>
                </c:pt>
              </c:strCache>
            </c:strRef>
          </c:cat>
          <c:val>
            <c:numRef>
              <c:f>g1_g2_données!$C$3:$C$29</c:f>
              <c:numCache>
                <c:formatCode>0.0</c:formatCode>
                <c:ptCount val="27"/>
                <c:pt idx="0">
                  <c:v>25.549576699999999</c:v>
                </c:pt>
                <c:pt idx="1">
                  <c:v>29.514871299999999</c:v>
                </c:pt>
                <c:pt idx="2">
                  <c:v>30.014599499999999</c:v>
                </c:pt>
                <c:pt idx="3">
                  <c:v>31.298787699999998</c:v>
                </c:pt>
                <c:pt idx="4">
                  <c:v>32.308229300000001</c:v>
                </c:pt>
                <c:pt idx="5">
                  <c:v>32.457764599999997</c:v>
                </c:pt>
                <c:pt idx="6">
                  <c:v>33.463960499999999</c:v>
                </c:pt>
                <c:pt idx="7">
                  <c:v>33.757879299999999</c:v>
                </c:pt>
                <c:pt idx="8">
                  <c:v>33.960678199999997</c:v>
                </c:pt>
                <c:pt idx="9">
                  <c:v>34.173674800000001</c:v>
                </c:pt>
                <c:pt idx="10">
                  <c:v>34.559485299999999</c:v>
                </c:pt>
                <c:pt idx="11">
                  <c:v>35.302828300000002</c:v>
                </c:pt>
                <c:pt idx="12">
                  <c:v>35.330680999999998</c:v>
                </c:pt>
                <c:pt idx="13">
                  <c:v>35.9772429</c:v>
                </c:pt>
                <c:pt idx="14">
                  <c:v>36.171546499999998</c:v>
                </c:pt>
                <c:pt idx="15">
                  <c:v>37.922877</c:v>
                </c:pt>
                <c:pt idx="16">
                  <c:v>39.120998999999998</c:v>
                </c:pt>
                <c:pt idx="17">
                  <c:v>39.388354900000003</c:v>
                </c:pt>
                <c:pt idx="18">
                  <c:v>39.519466399999999</c:v>
                </c:pt>
                <c:pt idx="19">
                  <c:v>40.432445199999997</c:v>
                </c:pt>
                <c:pt idx="20">
                  <c:v>42.1609938</c:v>
                </c:pt>
                <c:pt idx="21">
                  <c:v>42.5940279</c:v>
                </c:pt>
                <c:pt idx="22">
                  <c:v>43.057680699999999</c:v>
                </c:pt>
                <c:pt idx="23">
                  <c:v>43.823334099999997</c:v>
                </c:pt>
                <c:pt idx="24">
                  <c:v>44.379976900000003</c:v>
                </c:pt>
                <c:pt idx="25">
                  <c:v>45.3</c:v>
                </c:pt>
                <c:pt idx="26">
                  <c:v>46.147587600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9583232"/>
        <c:axId val="179581696"/>
      </c:lineChart>
      <c:catAx>
        <c:axId val="179569792"/>
        <c:scaling>
          <c:orientation val="minMax"/>
        </c:scaling>
        <c:delete val="0"/>
        <c:axPos val="b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majorTickMark val="none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800"/>
            </a:pPr>
            <a:endParaRPr lang="fr-FR"/>
          </a:p>
        </c:txPr>
        <c:crossAx val="179571712"/>
        <c:crosses val="autoZero"/>
        <c:auto val="1"/>
        <c:lblAlgn val="ctr"/>
        <c:lblOffset val="0"/>
        <c:tickLblSkip val="1"/>
        <c:tickMarkSkip val="1"/>
        <c:noMultiLvlLbl val="0"/>
      </c:catAx>
      <c:valAx>
        <c:axId val="179571712"/>
        <c:scaling>
          <c:orientation val="minMax"/>
          <c:max val="4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0.0;&quot;-&quot;0.0" sourceLinked="0"/>
        <c:majorTickMark val="none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fr-FR"/>
          </a:p>
        </c:txPr>
        <c:crossAx val="179569792"/>
        <c:crossesAt val="1"/>
        <c:crossBetween val="between"/>
      </c:valAx>
      <c:valAx>
        <c:axId val="179581696"/>
        <c:scaling>
          <c:orientation val="minMax"/>
          <c:max val="52"/>
          <c:min val="20"/>
        </c:scaling>
        <c:delete val="0"/>
        <c:axPos val="r"/>
        <c:numFmt formatCode="0.0;&quot;-&quot;0.0" sourceLinked="0"/>
        <c:majorTickMark val="none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fr-FR"/>
          </a:p>
        </c:txPr>
        <c:crossAx val="179583232"/>
        <c:crosses val="max"/>
        <c:crossBetween val="between"/>
        <c:majorUnit val="4"/>
        <c:minorUnit val="0.4"/>
      </c:valAx>
      <c:catAx>
        <c:axId val="179583232"/>
        <c:scaling>
          <c:orientation val="minMax"/>
        </c:scaling>
        <c:delete val="1"/>
        <c:axPos val="b"/>
        <c:majorTickMark val="out"/>
        <c:minorTickMark val="none"/>
        <c:tickLblPos val="nextTo"/>
        <c:crossAx val="179581696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7493632302132537E-2"/>
          <c:y val="0.88875536997320148"/>
          <c:w val="0.89999996762086887"/>
          <c:h val="9.4183475052753707E-2"/>
        </c:manualLayout>
      </c:layout>
      <c:overlay val="0"/>
      <c:spPr>
        <a:solidFill>
          <a:schemeClr val="bg1"/>
        </a:solidFill>
        <a:ln w="25400">
          <a:noFill/>
        </a:ln>
        <a:effectLst/>
      </c:spPr>
      <c:txPr>
        <a:bodyPr/>
        <a:lstStyle/>
        <a:p>
          <a:pPr rtl="0">
            <a:defRPr sz="1500" b="0" i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400" b="0" i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 algn="ctr">
              <a:defRPr sz="2400"/>
            </a:pPr>
            <a:r>
              <a:rPr lang="fr-FR" sz="2400"/>
              <a:t>Dépenses primaires structurelles (2012-2017) </a:t>
            </a:r>
            <a:r>
              <a:rPr lang="fr-FR" sz="2400" i="0"/>
              <a:t>vs.</a:t>
            </a:r>
            <a:r>
              <a:rPr lang="fr-FR" sz="2400" i="0" baseline="0"/>
              <a:t> taux de prélèvements obligatoires en 2017</a:t>
            </a:r>
            <a:endParaRPr lang="fr-FR" sz="2400" i="1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4.5993916831343885E-2"/>
          <c:y val="0.13665281950036978"/>
          <c:w val="0.87110874217645873"/>
          <c:h val="0.67170208112719232"/>
        </c:manualLayout>
      </c:layout>
      <c:barChart>
        <c:barDir val="col"/>
        <c:grouping val="stacked"/>
        <c:varyColors val="0"/>
        <c:ser>
          <c:idx val="0"/>
          <c:order val="0"/>
          <c:tx>
            <c:v>Déficit public 2017 (échelle de gauche)</c:v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17"/>
            <c:invertIfNegative val="0"/>
            <c:bubble3D val="0"/>
            <c:spPr>
              <a:solidFill>
                <a:schemeClr val="tx2">
                  <a:lumMod val="60000"/>
                  <a:lumOff val="40000"/>
                </a:schemeClr>
              </a:solidFill>
              <a:ln w="25400">
                <a:noFill/>
              </a:ln>
              <a:effectLst/>
            </c:spPr>
          </c:dPt>
          <c:dPt>
            <c:idx val="25"/>
            <c:invertIfNegative val="0"/>
            <c:bubble3D val="0"/>
            <c:spPr>
              <a:solidFill>
                <a:srgbClr val="C00000"/>
              </a:solidFill>
              <a:ln w="25400">
                <a:noFill/>
              </a:ln>
              <a:effectLst/>
            </c:spPr>
          </c:dPt>
          <c:cat>
            <c:strRef>
              <c:f>g1_g2_données!$A$3:$A$29</c:f>
              <c:strCache>
                <c:ptCount val="27"/>
                <c:pt idx="0">
                  <c:v>RO</c:v>
                </c:pt>
                <c:pt idx="1">
                  <c:v>BG</c:v>
                </c:pt>
                <c:pt idx="2">
                  <c:v>LT</c:v>
                </c:pt>
                <c:pt idx="3">
                  <c:v>LV</c:v>
                </c:pt>
                <c:pt idx="4">
                  <c:v>MT</c:v>
                </c:pt>
                <c:pt idx="5">
                  <c:v>SK</c:v>
                </c:pt>
                <c:pt idx="6">
                  <c:v>EE</c:v>
                </c:pt>
                <c:pt idx="7">
                  <c:v>ES</c:v>
                </c:pt>
                <c:pt idx="8">
                  <c:v>CY</c:v>
                </c:pt>
                <c:pt idx="9">
                  <c:v>PL</c:v>
                </c:pt>
                <c:pt idx="10">
                  <c:v>PT</c:v>
                </c:pt>
                <c:pt idx="11">
                  <c:v>UK</c:v>
                </c:pt>
                <c:pt idx="12">
                  <c:v>CZ</c:v>
                </c:pt>
                <c:pt idx="13">
                  <c:v>CR</c:v>
                </c:pt>
                <c:pt idx="14">
                  <c:v>SI</c:v>
                </c:pt>
                <c:pt idx="15">
                  <c:v>LU</c:v>
                </c:pt>
                <c:pt idx="16">
                  <c:v>NL</c:v>
                </c:pt>
                <c:pt idx="17">
                  <c:v>EU</c:v>
                </c:pt>
                <c:pt idx="18">
                  <c:v>DE</c:v>
                </c:pt>
                <c:pt idx="19">
                  <c:v>Z€</c:v>
                </c:pt>
                <c:pt idx="20">
                  <c:v>AT</c:v>
                </c:pt>
                <c:pt idx="21">
                  <c:v>IT</c:v>
                </c:pt>
                <c:pt idx="22">
                  <c:v>FI</c:v>
                </c:pt>
                <c:pt idx="23">
                  <c:v>SE</c:v>
                </c:pt>
                <c:pt idx="24">
                  <c:v>BE</c:v>
                </c:pt>
                <c:pt idx="25">
                  <c:v>FR</c:v>
                </c:pt>
                <c:pt idx="26">
                  <c:v>DK</c:v>
                </c:pt>
              </c:strCache>
            </c:strRef>
          </c:cat>
          <c:val>
            <c:numRef>
              <c:f>g1_g2_données!$D$3:$D$29</c:f>
              <c:numCache>
                <c:formatCode>0.0</c:formatCode>
                <c:ptCount val="27"/>
                <c:pt idx="0">
                  <c:v>-3.0393105</c:v>
                </c:pt>
                <c:pt idx="1">
                  <c:v>3.8000899999999997E-2</c:v>
                </c:pt>
                <c:pt idx="2">
                  <c:v>0.13433919999999999</c:v>
                </c:pt>
                <c:pt idx="3">
                  <c:v>-0.88285840000000004</c:v>
                </c:pt>
                <c:pt idx="4">
                  <c:v>0.8911635</c:v>
                </c:pt>
                <c:pt idx="5">
                  <c:v>-1.6189909</c:v>
                </c:pt>
                <c:pt idx="6">
                  <c:v>-0.23998130000000001</c:v>
                </c:pt>
                <c:pt idx="7">
                  <c:v>-3.1297392999999998</c:v>
                </c:pt>
                <c:pt idx="8">
                  <c:v>1.0942704999999999</c:v>
                </c:pt>
                <c:pt idx="9">
                  <c:v>-1.7397642</c:v>
                </c:pt>
                <c:pt idx="10">
                  <c:v>-1.4470240999999999</c:v>
                </c:pt>
                <c:pt idx="11">
                  <c:v>-2.1433911999999999</c:v>
                </c:pt>
                <c:pt idx="12">
                  <c:v>1.1636774000000001</c:v>
                </c:pt>
                <c:pt idx="13">
                  <c:v>-0.8628479</c:v>
                </c:pt>
                <c:pt idx="14">
                  <c:v>-0.8044365</c:v>
                </c:pt>
                <c:pt idx="15">
                  <c:v>0.45405240000000002</c:v>
                </c:pt>
                <c:pt idx="16">
                  <c:v>0.70738129999999999</c:v>
                </c:pt>
                <c:pt idx="17">
                  <c:v>-1.2215343000000001</c:v>
                </c:pt>
                <c:pt idx="18">
                  <c:v>0.91286889999999998</c:v>
                </c:pt>
                <c:pt idx="19">
                  <c:v>-1.1161966000000001</c:v>
                </c:pt>
                <c:pt idx="20">
                  <c:v>-0.99929469999999998</c:v>
                </c:pt>
                <c:pt idx="21">
                  <c:v>-2.1299847000000001</c:v>
                </c:pt>
                <c:pt idx="22">
                  <c:v>-1.4298375000000001</c:v>
                </c:pt>
                <c:pt idx="23">
                  <c:v>0.87872810000000001</c:v>
                </c:pt>
                <c:pt idx="24">
                  <c:v>-1.5205734</c:v>
                </c:pt>
                <c:pt idx="25">
                  <c:v>-2.6</c:v>
                </c:pt>
                <c:pt idx="26">
                  <c:v>-0.9523426999999999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104572416"/>
        <c:axId val="104583168"/>
      </c:barChart>
      <c:lineChart>
        <c:grouping val="standard"/>
        <c:varyColors val="0"/>
        <c:ser>
          <c:idx val="1"/>
          <c:order val="1"/>
          <c:tx>
            <c:v>Taux de prélèvements obligatoires en 2017 (échelle de droite)</c:v>
          </c:tx>
          <c:spPr>
            <a:ln w="38100">
              <a:noFill/>
              <a:prstDash val="solid"/>
            </a:ln>
            <a:effectLst/>
          </c:spPr>
          <c:marker>
            <c:symbol val="diamond"/>
            <c:size val="14"/>
            <c:spPr>
              <a:solidFill>
                <a:schemeClr val="accent6"/>
              </a:solidFill>
              <a:ln w="9525">
                <a:noFill/>
              </a:ln>
            </c:spPr>
          </c:marker>
          <c:cat>
            <c:strRef>
              <c:f>g1_g2_données!$A$3:$A$29</c:f>
              <c:strCache>
                <c:ptCount val="27"/>
                <c:pt idx="0">
                  <c:v>RO</c:v>
                </c:pt>
                <c:pt idx="1">
                  <c:v>BG</c:v>
                </c:pt>
                <c:pt idx="2">
                  <c:v>LT</c:v>
                </c:pt>
                <c:pt idx="3">
                  <c:v>LV</c:v>
                </c:pt>
                <c:pt idx="4">
                  <c:v>MT</c:v>
                </c:pt>
                <c:pt idx="5">
                  <c:v>SK</c:v>
                </c:pt>
                <c:pt idx="6">
                  <c:v>EE</c:v>
                </c:pt>
                <c:pt idx="7">
                  <c:v>ES</c:v>
                </c:pt>
                <c:pt idx="8">
                  <c:v>CY</c:v>
                </c:pt>
                <c:pt idx="9">
                  <c:v>PL</c:v>
                </c:pt>
                <c:pt idx="10">
                  <c:v>PT</c:v>
                </c:pt>
                <c:pt idx="11">
                  <c:v>UK</c:v>
                </c:pt>
                <c:pt idx="12">
                  <c:v>CZ</c:v>
                </c:pt>
                <c:pt idx="13">
                  <c:v>CR</c:v>
                </c:pt>
                <c:pt idx="14">
                  <c:v>SI</c:v>
                </c:pt>
                <c:pt idx="15">
                  <c:v>LU</c:v>
                </c:pt>
                <c:pt idx="16">
                  <c:v>NL</c:v>
                </c:pt>
                <c:pt idx="17">
                  <c:v>EU</c:v>
                </c:pt>
                <c:pt idx="18">
                  <c:v>DE</c:v>
                </c:pt>
                <c:pt idx="19">
                  <c:v>Z€</c:v>
                </c:pt>
                <c:pt idx="20">
                  <c:v>AT</c:v>
                </c:pt>
                <c:pt idx="21">
                  <c:v>IT</c:v>
                </c:pt>
                <c:pt idx="22">
                  <c:v>FI</c:v>
                </c:pt>
                <c:pt idx="23">
                  <c:v>SE</c:v>
                </c:pt>
                <c:pt idx="24">
                  <c:v>BE</c:v>
                </c:pt>
                <c:pt idx="25">
                  <c:v>FR</c:v>
                </c:pt>
                <c:pt idx="26">
                  <c:v>DK</c:v>
                </c:pt>
              </c:strCache>
            </c:strRef>
          </c:cat>
          <c:val>
            <c:numRef>
              <c:f>g1_g2_données!$C$3:$C$29</c:f>
              <c:numCache>
                <c:formatCode>0.0</c:formatCode>
                <c:ptCount val="27"/>
                <c:pt idx="0">
                  <c:v>25.549576699999999</c:v>
                </c:pt>
                <c:pt idx="1">
                  <c:v>29.514871299999999</c:v>
                </c:pt>
                <c:pt idx="2">
                  <c:v>30.014599499999999</c:v>
                </c:pt>
                <c:pt idx="3">
                  <c:v>31.298787699999998</c:v>
                </c:pt>
                <c:pt idx="4">
                  <c:v>32.308229300000001</c:v>
                </c:pt>
                <c:pt idx="5">
                  <c:v>32.457764599999997</c:v>
                </c:pt>
                <c:pt idx="6">
                  <c:v>33.463960499999999</c:v>
                </c:pt>
                <c:pt idx="7">
                  <c:v>33.757879299999999</c:v>
                </c:pt>
                <c:pt idx="8">
                  <c:v>33.960678199999997</c:v>
                </c:pt>
                <c:pt idx="9">
                  <c:v>34.173674800000001</c:v>
                </c:pt>
                <c:pt idx="10">
                  <c:v>34.559485299999999</c:v>
                </c:pt>
                <c:pt idx="11">
                  <c:v>35.302828300000002</c:v>
                </c:pt>
                <c:pt idx="12">
                  <c:v>35.330680999999998</c:v>
                </c:pt>
                <c:pt idx="13">
                  <c:v>35.9772429</c:v>
                </c:pt>
                <c:pt idx="14">
                  <c:v>36.171546499999998</c:v>
                </c:pt>
                <c:pt idx="15">
                  <c:v>37.922877</c:v>
                </c:pt>
                <c:pt idx="16">
                  <c:v>39.120998999999998</c:v>
                </c:pt>
                <c:pt idx="17">
                  <c:v>39.388354900000003</c:v>
                </c:pt>
                <c:pt idx="18">
                  <c:v>39.519466399999999</c:v>
                </c:pt>
                <c:pt idx="19">
                  <c:v>40.432445199999997</c:v>
                </c:pt>
                <c:pt idx="20">
                  <c:v>42.1609938</c:v>
                </c:pt>
                <c:pt idx="21">
                  <c:v>42.5940279</c:v>
                </c:pt>
                <c:pt idx="22">
                  <c:v>43.057680699999999</c:v>
                </c:pt>
                <c:pt idx="23">
                  <c:v>43.823334099999997</c:v>
                </c:pt>
                <c:pt idx="24">
                  <c:v>44.379976900000003</c:v>
                </c:pt>
                <c:pt idx="25">
                  <c:v>45.3</c:v>
                </c:pt>
                <c:pt idx="26">
                  <c:v>46.14758760000000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4775680"/>
        <c:axId val="104584704"/>
      </c:lineChart>
      <c:catAx>
        <c:axId val="104572416"/>
        <c:scaling>
          <c:orientation val="minMax"/>
        </c:scaling>
        <c:delete val="0"/>
        <c:axPos val="b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majorTickMark val="none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800"/>
            </a:pPr>
            <a:endParaRPr lang="fr-FR"/>
          </a:p>
        </c:txPr>
        <c:crossAx val="104583168"/>
        <c:crosses val="autoZero"/>
        <c:auto val="1"/>
        <c:lblAlgn val="ctr"/>
        <c:lblOffset val="0"/>
        <c:tickLblSkip val="1"/>
        <c:tickMarkSkip val="1"/>
        <c:noMultiLvlLbl val="0"/>
      </c:catAx>
      <c:valAx>
        <c:axId val="104583168"/>
        <c:scaling>
          <c:orientation val="minMax"/>
          <c:max val="4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0.0;&quot;-&quot;0.0" sourceLinked="0"/>
        <c:majorTickMark val="none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fr-FR"/>
          </a:p>
        </c:txPr>
        <c:crossAx val="104572416"/>
        <c:crossesAt val="1"/>
        <c:crossBetween val="between"/>
      </c:valAx>
      <c:valAx>
        <c:axId val="104584704"/>
        <c:scaling>
          <c:orientation val="minMax"/>
          <c:max val="52"/>
          <c:min val="20"/>
        </c:scaling>
        <c:delete val="0"/>
        <c:axPos val="r"/>
        <c:numFmt formatCode="0.0;&quot;-&quot;0.0" sourceLinked="0"/>
        <c:majorTickMark val="none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fr-FR"/>
          </a:p>
        </c:txPr>
        <c:crossAx val="104775680"/>
        <c:crosses val="max"/>
        <c:crossBetween val="between"/>
        <c:majorUnit val="4"/>
        <c:minorUnit val="0.4"/>
      </c:valAx>
      <c:catAx>
        <c:axId val="104775680"/>
        <c:scaling>
          <c:orientation val="minMax"/>
        </c:scaling>
        <c:delete val="1"/>
        <c:axPos val="b"/>
        <c:majorTickMark val="out"/>
        <c:minorTickMark val="none"/>
        <c:tickLblPos val="nextTo"/>
        <c:crossAx val="104584704"/>
        <c:crosses val="autoZero"/>
        <c:auto val="1"/>
        <c:lblAlgn val="ctr"/>
        <c:lblOffset val="100"/>
        <c:noMultiLvlLbl val="0"/>
      </c:catAx>
      <c:spPr>
        <a:noFill/>
        <a:ln w="12700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7493632302132537E-2"/>
          <c:y val="0.88875536997320148"/>
          <c:w val="0.89999996762086887"/>
          <c:h val="9.4183475052753707E-2"/>
        </c:manualLayout>
      </c:layout>
      <c:overlay val="0"/>
      <c:spPr>
        <a:solidFill>
          <a:schemeClr val="bg1"/>
        </a:solidFill>
        <a:ln w="25400">
          <a:noFill/>
        </a:ln>
        <a:effectLst/>
      </c:spPr>
      <c:txPr>
        <a:bodyPr/>
        <a:lstStyle/>
        <a:p>
          <a:pPr rtl="0">
            <a:defRPr sz="1500" b="0" i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400" b="0" i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fr-FR" sz="2400"/>
              <a:t>Nombre</a:t>
            </a:r>
            <a:r>
              <a:rPr lang="fr-FR" sz="2400" baseline="0"/>
              <a:t> d'années de baisse du ratio structurel de dépenses publiques , 1999-2016</a:t>
            </a:r>
            <a:endParaRPr lang="fr-FR" sz="2400"/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26"/>
            <c:invertIfNegative val="0"/>
            <c:bubble3D val="0"/>
            <c:spPr>
              <a:solidFill>
                <a:schemeClr val="accent6"/>
              </a:solidFill>
              <a:ln w="25400">
                <a:noFill/>
              </a:ln>
              <a:effectLst/>
            </c:spPr>
          </c:dPt>
          <c:cat>
            <c:strRef>
              <c:f>g3_g3bis_données!$A$2:$A$28</c:f>
              <c:strCache>
                <c:ptCount val="27"/>
                <c:pt idx="0">
                  <c:v>Allemagne</c:v>
                </c:pt>
                <c:pt idx="1">
                  <c:v>Irlande</c:v>
                </c:pt>
                <c:pt idx="2">
                  <c:v>Lituanie</c:v>
                </c:pt>
                <c:pt idx="3">
                  <c:v>Autriche</c:v>
                </c:pt>
                <c:pt idx="4">
                  <c:v>Pologne</c:v>
                </c:pt>
                <c:pt idx="5">
                  <c:v>Suède</c:v>
                </c:pt>
                <c:pt idx="6">
                  <c:v>Danemark</c:v>
                </c:pt>
                <c:pt idx="7">
                  <c:v>Estonie</c:v>
                </c:pt>
                <c:pt idx="8">
                  <c:v>Slovénie</c:v>
                </c:pt>
                <c:pt idx="9">
                  <c:v>Slovaquie</c:v>
                </c:pt>
                <c:pt idx="10">
                  <c:v>Rép. Tchèque</c:v>
                </c:pt>
                <c:pt idx="11">
                  <c:v>Hongrie</c:v>
                </c:pt>
                <c:pt idx="12">
                  <c:v>Malte</c:v>
                </c:pt>
                <c:pt idx="13">
                  <c:v>Roumanie</c:v>
                </c:pt>
                <c:pt idx="14">
                  <c:v>Chypre</c:v>
                </c:pt>
                <c:pt idx="15">
                  <c:v>Lettonie</c:v>
                </c:pt>
                <c:pt idx="16">
                  <c:v>Luxembourg</c:v>
                </c:pt>
                <c:pt idx="17">
                  <c:v>Pays-Bas</c:v>
                </c:pt>
                <c:pt idx="18">
                  <c:v>Belgique</c:v>
                </c:pt>
                <c:pt idx="19">
                  <c:v>Bulgarie</c:v>
                </c:pt>
                <c:pt idx="20">
                  <c:v>Espagne</c:v>
                </c:pt>
                <c:pt idx="21">
                  <c:v>Portugal</c:v>
                </c:pt>
                <c:pt idx="22">
                  <c:v>Royaume-Uni</c:v>
                </c:pt>
                <c:pt idx="23">
                  <c:v>Grèce</c:v>
                </c:pt>
                <c:pt idx="24">
                  <c:v>Italie</c:v>
                </c:pt>
                <c:pt idx="25">
                  <c:v>Finlande</c:v>
                </c:pt>
                <c:pt idx="26">
                  <c:v>France</c:v>
                </c:pt>
              </c:strCache>
            </c:strRef>
          </c:cat>
          <c:val>
            <c:numRef>
              <c:f>g3_g3bis_données!$B$2:$B$28</c:f>
              <c:numCache>
                <c:formatCode>0</c:formatCode>
                <c:ptCount val="27"/>
                <c:pt idx="0">
                  <c:v>11</c:v>
                </c:pt>
                <c:pt idx="1">
                  <c:v>11</c:v>
                </c:pt>
                <c:pt idx="2">
                  <c:v>11</c:v>
                </c:pt>
                <c:pt idx="3">
                  <c:v>11</c:v>
                </c:pt>
                <c:pt idx="4">
                  <c:v>11</c:v>
                </c:pt>
                <c:pt idx="5">
                  <c:v>11</c:v>
                </c:pt>
                <c:pt idx="6">
                  <c:v>10</c:v>
                </c:pt>
                <c:pt idx="7">
                  <c:v>10</c:v>
                </c:pt>
                <c:pt idx="8">
                  <c:v>10</c:v>
                </c:pt>
                <c:pt idx="9">
                  <c:v>10</c:v>
                </c:pt>
                <c:pt idx="10">
                  <c:v>9</c:v>
                </c:pt>
                <c:pt idx="11">
                  <c:v>9</c:v>
                </c:pt>
                <c:pt idx="12">
                  <c:v>9</c:v>
                </c:pt>
                <c:pt idx="13">
                  <c:v>9</c:v>
                </c:pt>
                <c:pt idx="14">
                  <c:v>8</c:v>
                </c:pt>
                <c:pt idx="15">
                  <c:v>8</c:v>
                </c:pt>
                <c:pt idx="16">
                  <c:v>8</c:v>
                </c:pt>
                <c:pt idx="17">
                  <c:v>8</c:v>
                </c:pt>
                <c:pt idx="18">
                  <c:v>7</c:v>
                </c:pt>
                <c:pt idx="19">
                  <c:v>7</c:v>
                </c:pt>
                <c:pt idx="20">
                  <c:v>7</c:v>
                </c:pt>
                <c:pt idx="21">
                  <c:v>7</c:v>
                </c:pt>
                <c:pt idx="22">
                  <c:v>7</c:v>
                </c:pt>
                <c:pt idx="23">
                  <c:v>6</c:v>
                </c:pt>
                <c:pt idx="24">
                  <c:v>6</c:v>
                </c:pt>
                <c:pt idx="25">
                  <c:v>5</c:v>
                </c:pt>
                <c:pt idx="26">
                  <c:v>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93264256"/>
        <c:axId val="46346624"/>
      </c:barChart>
      <c:catAx>
        <c:axId val="193264256"/>
        <c:scaling>
          <c:orientation val="minMax"/>
        </c:scaling>
        <c:delete val="0"/>
        <c:axPos val="b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majorTickMark val="none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 sz="1600"/>
            </a:pPr>
            <a:endParaRPr lang="fr-FR"/>
          </a:p>
        </c:txPr>
        <c:crossAx val="46346624"/>
        <c:crosses val="autoZero"/>
        <c:auto val="1"/>
        <c:lblAlgn val="ctr"/>
        <c:lblOffset val="0"/>
        <c:tickLblSkip val="1"/>
        <c:tickMarkSkip val="1"/>
        <c:noMultiLvlLbl val="0"/>
      </c:catAx>
      <c:valAx>
        <c:axId val="46346624"/>
        <c:scaling>
          <c:orientation val="minMax"/>
          <c:max val="14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0;&quot;-&quot;0" sourceLinked="0"/>
        <c:majorTickMark val="none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fr-FR"/>
          </a:p>
        </c:txPr>
        <c:crossAx val="193264256"/>
        <c:crossesAt val="1"/>
        <c:crossBetween val="between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400" b="0" i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/>
            </a:pPr>
            <a:r>
              <a:rPr lang="fr-FR" sz="2400"/>
              <a:t>Baisse annuelle moyenne du ratio structurel des dépenses publiques au cours des années de baisse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dPt>
            <c:idx val="25"/>
            <c:invertIfNegative val="0"/>
            <c:bubble3D val="0"/>
            <c:spPr>
              <a:solidFill>
                <a:schemeClr val="accent6"/>
              </a:solidFill>
              <a:ln w="25400">
                <a:noFill/>
              </a:ln>
              <a:effectLst/>
            </c:spPr>
          </c:dPt>
          <c:cat>
            <c:strRef>
              <c:f>g3_g3bis_données!$C$2:$C$28</c:f>
              <c:strCache>
                <c:ptCount val="27"/>
                <c:pt idx="0">
                  <c:v>Bulgarie</c:v>
                </c:pt>
                <c:pt idx="1">
                  <c:v>Grèce</c:v>
                </c:pt>
                <c:pt idx="2">
                  <c:v>Lettonie</c:v>
                </c:pt>
                <c:pt idx="3">
                  <c:v>Lituanie</c:v>
                </c:pt>
                <c:pt idx="4">
                  <c:v>Slovaquie</c:v>
                </c:pt>
                <c:pt idx="5">
                  <c:v>Irlande</c:v>
                </c:pt>
                <c:pt idx="6">
                  <c:v>Portugal</c:v>
                </c:pt>
                <c:pt idx="7">
                  <c:v>Roumanie</c:v>
                </c:pt>
                <c:pt idx="8">
                  <c:v>Finlande</c:v>
                </c:pt>
                <c:pt idx="9">
                  <c:v>Hongrie</c:v>
                </c:pt>
                <c:pt idx="10">
                  <c:v>Rép. Tchèque</c:v>
                </c:pt>
                <c:pt idx="11">
                  <c:v>Luxembourg</c:v>
                </c:pt>
                <c:pt idx="12">
                  <c:v>Malte</c:v>
                </c:pt>
                <c:pt idx="13">
                  <c:v>Chypre</c:v>
                </c:pt>
                <c:pt idx="14">
                  <c:v>Espagne</c:v>
                </c:pt>
                <c:pt idx="15">
                  <c:v>Estonie</c:v>
                </c:pt>
                <c:pt idx="16">
                  <c:v>Pologne</c:v>
                </c:pt>
                <c:pt idx="17">
                  <c:v>Slovénie</c:v>
                </c:pt>
                <c:pt idx="18">
                  <c:v>Royaume-Uni</c:v>
                </c:pt>
                <c:pt idx="19">
                  <c:v>Pays-Bas</c:v>
                </c:pt>
                <c:pt idx="20">
                  <c:v>Suède</c:v>
                </c:pt>
                <c:pt idx="21">
                  <c:v>Danemark</c:v>
                </c:pt>
                <c:pt idx="22">
                  <c:v>Allemagne</c:v>
                </c:pt>
                <c:pt idx="23">
                  <c:v>Belgique</c:v>
                </c:pt>
                <c:pt idx="24">
                  <c:v>Autriche</c:v>
                </c:pt>
                <c:pt idx="25">
                  <c:v>France</c:v>
                </c:pt>
                <c:pt idx="26">
                  <c:v>Italie</c:v>
                </c:pt>
              </c:strCache>
            </c:strRef>
          </c:cat>
          <c:val>
            <c:numRef>
              <c:f>g3_g3bis_données!$D$2:$D$28</c:f>
              <c:numCache>
                <c:formatCode>0.0</c:formatCode>
                <c:ptCount val="27"/>
                <c:pt idx="0">
                  <c:v>2.050644714975125</c:v>
                </c:pt>
                <c:pt idx="1">
                  <c:v>1.8613371151466325</c:v>
                </c:pt>
                <c:pt idx="2">
                  <c:v>1.6633512751988571</c:v>
                </c:pt>
                <c:pt idx="3">
                  <c:v>1.5493424135758458</c:v>
                </c:pt>
                <c:pt idx="4">
                  <c:v>1.5471149412091756</c:v>
                </c:pt>
                <c:pt idx="5">
                  <c:v>1.5227171996581057</c:v>
                </c:pt>
                <c:pt idx="6">
                  <c:v>1.4500963641147817</c:v>
                </c:pt>
                <c:pt idx="7">
                  <c:v>1.2587103515856231</c:v>
                </c:pt>
                <c:pt idx="8">
                  <c:v>1.1930818646131258</c:v>
                </c:pt>
                <c:pt idx="9">
                  <c:v>1.1399360740658422</c:v>
                </c:pt>
                <c:pt idx="10">
                  <c:v>1.0549542554981275</c:v>
                </c:pt>
                <c:pt idx="11">
                  <c:v>0.99835980384849421</c:v>
                </c:pt>
                <c:pt idx="12">
                  <c:v>0.88844182158641793</c:v>
                </c:pt>
                <c:pt idx="13">
                  <c:v>0.88399990297829145</c:v>
                </c:pt>
                <c:pt idx="14">
                  <c:v>0.82488041783692878</c:v>
                </c:pt>
                <c:pt idx="15">
                  <c:v>0.79271535933565007</c:v>
                </c:pt>
                <c:pt idx="16">
                  <c:v>0.78330739151371764</c:v>
                </c:pt>
                <c:pt idx="17">
                  <c:v>0.6173591790050047</c:v>
                </c:pt>
                <c:pt idx="18">
                  <c:v>0.57790960856606888</c:v>
                </c:pt>
                <c:pt idx="19">
                  <c:v>0.56989381060161737</c:v>
                </c:pt>
                <c:pt idx="20">
                  <c:v>0.56225872293782941</c:v>
                </c:pt>
                <c:pt idx="21">
                  <c:v>0.49306052663856265</c:v>
                </c:pt>
                <c:pt idx="22">
                  <c:v>0.3984065331335529</c:v>
                </c:pt>
                <c:pt idx="23">
                  <c:v>0.37918032743399771</c:v>
                </c:pt>
                <c:pt idx="24">
                  <c:v>0.32388898972546992</c:v>
                </c:pt>
                <c:pt idx="25">
                  <c:v>0.30193326227927209</c:v>
                </c:pt>
                <c:pt idx="26">
                  <c:v>0.23113057146023408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axId val="162345344"/>
        <c:axId val="162346880"/>
      </c:barChart>
      <c:catAx>
        <c:axId val="162345344"/>
        <c:scaling>
          <c:orientation val="minMax"/>
        </c:scaling>
        <c:delete val="0"/>
        <c:axPos val="b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 rot="-5400000" vert="horz"/>
          <a:lstStyle/>
          <a:p>
            <a:pPr>
              <a:defRPr/>
            </a:pPr>
            <a:endParaRPr lang="fr-FR"/>
          </a:p>
        </c:txPr>
        <c:crossAx val="162346880"/>
        <c:crosses val="autoZero"/>
        <c:auto val="1"/>
        <c:lblAlgn val="ctr"/>
        <c:lblOffset val="0"/>
        <c:tickLblSkip val="1"/>
        <c:tickMarkSkip val="1"/>
        <c:noMultiLvlLbl val="0"/>
      </c:catAx>
      <c:valAx>
        <c:axId val="162346880"/>
        <c:scaling>
          <c:orientation val="minMax"/>
          <c:max val="2.5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crossAx val="162345344"/>
        <c:crossesAt val="1"/>
        <c:crossBetween val="between"/>
        <c:majorUnit val="0.25"/>
      </c:valAx>
      <c:spPr>
        <a:noFill/>
        <a:ln w="127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600" b="0" i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/>
            </a:pPr>
            <a:r>
              <a:rPr lang="fr-FR" sz="2400"/>
              <a:t>Évolution des dépenses publiques de la France</a:t>
            </a:r>
          </a:p>
          <a:p>
            <a:pPr>
              <a:defRPr sz="2400"/>
            </a:pPr>
            <a:r>
              <a:rPr lang="fr-FR" sz="2400"/>
              <a:t>(delta</a:t>
            </a:r>
            <a:r>
              <a:rPr lang="fr-FR" sz="2400" baseline="0"/>
              <a:t> annuel, % du PIB)</a:t>
            </a:r>
            <a:endParaRPr lang="fr-FR" sz="24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5500919858320794E-2"/>
          <c:y val="0.1558578626174752"/>
          <c:w val="0.91268035341102227"/>
          <c:h val="0.76951433564622562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g4_données!$A$10</c:f>
              <c:strCache>
                <c:ptCount val="1"/>
                <c:pt idx="0">
                  <c:v>CICE</c:v>
                </c:pt>
              </c:strCache>
            </c:strRef>
          </c:tx>
          <c:spPr>
            <a:solidFill>
              <a:schemeClr val="accent6"/>
            </a:solidFill>
            <a:ln w="25400">
              <a:noFill/>
            </a:ln>
            <a:effectLst/>
          </c:spPr>
          <c:invertIfNegative val="0"/>
          <c:val>
            <c:numRef>
              <c:f>g4_données!$I$10:$AI$10</c:f>
              <c:numCache>
                <c:formatCode>General</c:formatCode>
                <c:ptCount val="2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.47494678966236403</c:v>
                </c:pt>
                <c:pt idx="24">
                  <c:v>0.32715215744604664</c:v>
                </c:pt>
                <c:pt idx="25">
                  <c:v>2.3436293600167746E-2</c:v>
                </c:pt>
                <c:pt idx="26">
                  <c:v>3.5436090536069553E-3</c:v>
                </c:pt>
              </c:numCache>
            </c:numRef>
          </c:val>
        </c:ser>
        <c:ser>
          <c:idx val="4"/>
          <c:order val="1"/>
          <c:tx>
            <c:strRef>
              <c:f>g4_données!$A$9</c:f>
              <c:strCache>
                <c:ptCount val="1"/>
                <c:pt idx="0">
                  <c:v>Intérêts</c:v>
                </c:pt>
              </c:strCache>
            </c:strRef>
          </c:tx>
          <c:spPr>
            <a:solidFill>
              <a:srgbClr val="FFCC00"/>
            </a:solidFill>
            <a:ln w="25400">
              <a:noFill/>
            </a:ln>
            <a:effectLst/>
          </c:spPr>
          <c:invertIfNegative val="0"/>
          <c:val>
            <c:numRef>
              <c:f>g4_données!$I$9:$AI$9</c:f>
              <c:numCache>
                <c:formatCode>0.0</c:formatCode>
                <c:ptCount val="27"/>
                <c:pt idx="0">
                  <c:v>0.12976810000000016</c:v>
                </c:pt>
                <c:pt idx="1">
                  <c:v>0.17283109999999979</c:v>
                </c:pt>
                <c:pt idx="2">
                  <c:v>0.25886180000000003</c:v>
                </c:pt>
                <c:pt idx="3">
                  <c:v>7.530519999999985E-2</c:v>
                </c:pt>
                <c:pt idx="4">
                  <c:v>0.11790680000000009</c:v>
                </c:pt>
                <c:pt idx="5">
                  <c:v>0.12602800000000025</c:v>
                </c:pt>
                <c:pt idx="6">
                  <c:v>-3.2895600000000247E-2</c:v>
                </c:pt>
                <c:pt idx="7">
                  <c:v>-0.13655289999999987</c:v>
                </c:pt>
                <c:pt idx="8">
                  <c:v>-0.31125870000000022</c:v>
                </c:pt>
                <c:pt idx="9">
                  <c:v>-0.11011559999999987</c:v>
                </c:pt>
                <c:pt idx="10">
                  <c:v>7.9424799999999962E-2</c:v>
                </c:pt>
                <c:pt idx="11">
                  <c:v>-2.7115199999999895E-2</c:v>
                </c:pt>
                <c:pt idx="12">
                  <c:v>-0.12344139999999992</c:v>
                </c:pt>
                <c:pt idx="13">
                  <c:v>-5.974579999999996E-2</c:v>
                </c:pt>
                <c:pt idx="14">
                  <c:v>-5.5147200000000396E-2</c:v>
                </c:pt>
                <c:pt idx="15">
                  <c:v>-9.9812899999999871E-2</c:v>
                </c:pt>
                <c:pt idx="16">
                  <c:v>9.6880200000000194E-2</c:v>
                </c:pt>
                <c:pt idx="17">
                  <c:v>0.19402779999999975</c:v>
                </c:pt>
                <c:pt idx="18">
                  <c:v>-0.41433129999999974</c:v>
                </c:pt>
                <c:pt idx="19">
                  <c:v>-1.409539999999998E-2</c:v>
                </c:pt>
                <c:pt idx="20">
                  <c:v>0.2190445999999997</c:v>
                </c:pt>
                <c:pt idx="21">
                  <c:v>-2.3811699999999991E-2</c:v>
                </c:pt>
                <c:pt idx="22">
                  <c:v>-0.30227779999999971</c:v>
                </c:pt>
                <c:pt idx="23">
                  <c:v>-0.11203330000000022</c:v>
                </c:pt>
                <c:pt idx="24">
                  <c:v>-0.14019099999999973</c:v>
                </c:pt>
                <c:pt idx="25">
                  <c:v>-0.14080130000000013</c:v>
                </c:pt>
                <c:pt idx="26">
                  <c:v>-8.5091000000000028E-2</c:v>
                </c:pt>
              </c:numCache>
            </c:numRef>
          </c:val>
        </c:ser>
        <c:ser>
          <c:idx val="3"/>
          <c:order val="2"/>
          <c:tx>
            <c:strRef>
              <c:f>g4_données!$A$8</c:f>
              <c:strCache>
                <c:ptCount val="1"/>
                <c:pt idx="0">
                  <c:v>Composante cyclique</c:v>
                </c:pt>
              </c:strCache>
            </c:strRef>
          </c:tx>
          <c:spPr>
            <a:solidFill>
              <a:srgbClr val="00B0F0"/>
            </a:solidFill>
            <a:ln w="25400">
              <a:noFill/>
            </a:ln>
            <a:effectLst/>
          </c:spPr>
          <c:invertIfNegative val="0"/>
          <c:val>
            <c:numRef>
              <c:f>g4_données!$I$8:$AI$8</c:f>
              <c:numCache>
                <c:formatCode>0.0</c:formatCode>
                <c:ptCount val="27"/>
                <c:pt idx="0">
                  <c:v>0.66390000000000005</c:v>
                </c:pt>
                <c:pt idx="1">
                  <c:v>0.32989999999999997</c:v>
                </c:pt>
                <c:pt idx="2">
                  <c:v>1.2977000000000001</c:v>
                </c:pt>
                <c:pt idx="3">
                  <c:v>-0.1722999999999999</c:v>
                </c:pt>
                <c:pt idx="4">
                  <c:v>-6.2200000000000033E-2</c:v>
                </c:pt>
                <c:pt idx="5">
                  <c:v>0.25190000000000001</c:v>
                </c:pt>
                <c:pt idx="6">
                  <c:v>-0.20069999999999988</c:v>
                </c:pt>
                <c:pt idx="7">
                  <c:v>-0.75030000000000019</c:v>
                </c:pt>
                <c:pt idx="8">
                  <c:v>-0.68625169403334207</c:v>
                </c:pt>
                <c:pt idx="9">
                  <c:v>-1.026137478958451</c:v>
                </c:pt>
                <c:pt idx="10">
                  <c:v>-2.511195640517716E-2</c:v>
                </c:pt>
                <c:pt idx="11">
                  <c:v>0.36199542887165759</c:v>
                </c:pt>
                <c:pt idx="12">
                  <c:v>0.53178936763540463</c:v>
                </c:pt>
                <c:pt idx="13">
                  <c:v>-0.58054483644259136</c:v>
                </c:pt>
                <c:pt idx="14">
                  <c:v>0.1115647348856097</c:v>
                </c:pt>
                <c:pt idx="15">
                  <c:v>-0.4023717323559195</c:v>
                </c:pt>
                <c:pt idx="16">
                  <c:v>-0.40857604190578378</c:v>
                </c:pt>
                <c:pt idx="17">
                  <c:v>0.79890811898490899</c:v>
                </c:pt>
                <c:pt idx="18">
                  <c:v>2.328512924669528</c:v>
                </c:pt>
                <c:pt idx="19">
                  <c:v>-0.5189401105981184</c:v>
                </c:pt>
                <c:pt idx="20">
                  <c:v>-0.58782696325490269</c:v>
                </c:pt>
                <c:pt idx="21">
                  <c:v>0.45033095184219496</c:v>
                </c:pt>
                <c:pt idx="22">
                  <c:v>0.18791394150255769</c:v>
                </c:pt>
                <c:pt idx="23">
                  <c:v>1.2463152115138598E-3</c:v>
                </c:pt>
                <c:pt idx="24">
                  <c:v>-8.9135300142806351E-2</c:v>
                </c:pt>
                <c:pt idx="25">
                  <c:v>-0.13420896833817864</c:v>
                </c:pt>
                <c:pt idx="26">
                  <c:v>-0.5552770482359648</c:v>
                </c:pt>
              </c:numCache>
            </c:numRef>
          </c:val>
        </c:ser>
        <c:ser>
          <c:idx val="2"/>
          <c:order val="3"/>
          <c:tx>
            <c:strRef>
              <c:f>g4_données!$A$7</c:f>
              <c:strCache>
                <c:ptCount val="1"/>
                <c:pt idx="0">
                  <c:v>Dépenses primaires structurell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val>
            <c:numRef>
              <c:f>g4_données!$I$7:$AI$7</c:f>
              <c:numCache>
                <c:formatCode>0.0</c:formatCode>
                <c:ptCount val="27"/>
                <c:pt idx="0">
                  <c:v>0.57815709999999854</c:v>
                </c:pt>
                <c:pt idx="1">
                  <c:v>0.78354730000000217</c:v>
                </c:pt>
                <c:pt idx="2">
                  <c:v>0.43465339999999486</c:v>
                </c:pt>
                <c:pt idx="3">
                  <c:v>-0.20679689999998629</c:v>
                </c:pt>
                <c:pt idx="4">
                  <c:v>-8.1643100000007962E-2</c:v>
                </c:pt>
                <c:pt idx="5">
                  <c:v>0.20115369999999189</c:v>
                </c:pt>
                <c:pt idx="6">
                  <c:v>-0.41304559999998958</c:v>
                </c:pt>
                <c:pt idx="7">
                  <c:v>-0.38579330000000311</c:v>
                </c:pt>
                <c:pt idx="8">
                  <c:v>0.71032609403334845</c:v>
                </c:pt>
                <c:pt idx="9">
                  <c:v>0.2079125789584424</c:v>
                </c:pt>
                <c:pt idx="10">
                  <c:v>3.2151356405172749E-2</c:v>
                </c:pt>
                <c:pt idx="11">
                  <c:v>0.74869847112834265</c:v>
                </c:pt>
                <c:pt idx="12">
                  <c:v>7.7474732364592569E-2</c:v>
                </c:pt>
                <c:pt idx="13">
                  <c:v>0.37990953644259662</c:v>
                </c:pt>
                <c:pt idx="14">
                  <c:v>0.2978145651143933</c:v>
                </c:pt>
                <c:pt idx="15">
                  <c:v>0.11718283235592253</c:v>
                </c:pt>
                <c:pt idx="16">
                  <c:v>4.5657141905778076E-2</c:v>
                </c:pt>
                <c:pt idx="17">
                  <c:v>-0.22952971898489949</c:v>
                </c:pt>
                <c:pt idx="18">
                  <c:v>1.8564966753304688</c:v>
                </c:pt>
                <c:pt idx="19">
                  <c:v>0.21582111059811382</c:v>
                </c:pt>
                <c:pt idx="20">
                  <c:v>-0.11282319163621679</c:v>
                </c:pt>
                <c:pt idx="21">
                  <c:v>0.42910899064371222</c:v>
                </c:pt>
                <c:pt idx="22">
                  <c:v>0.34497207090266357</c:v>
                </c:pt>
                <c:pt idx="23">
                  <c:v>-0.21229427076636398</c:v>
                </c:pt>
                <c:pt idx="24">
                  <c:v>-0.49829149141076812</c:v>
                </c:pt>
                <c:pt idx="25">
                  <c:v>5.139448985961792E-2</c:v>
                </c:pt>
                <c:pt idx="26">
                  <c:v>0.1880039240607587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6"/>
        <c:overlap val="100"/>
        <c:axId val="186059392"/>
        <c:axId val="188584320"/>
      </c:barChart>
      <c:lineChart>
        <c:grouping val="standard"/>
        <c:varyColors val="0"/>
        <c:ser>
          <c:idx val="0"/>
          <c:order val="4"/>
          <c:tx>
            <c:strRef>
              <c:f>g4_données!$A$5</c:f>
              <c:strCache>
                <c:ptCount val="1"/>
                <c:pt idx="0">
                  <c:v>Total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g4_données!$I$1:$AI$1</c:f>
              <c:numCache>
                <c:formatCode>General</c:formatCode>
                <c:ptCount val="27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</c:numCache>
            </c:numRef>
          </c:cat>
          <c:val>
            <c:numRef>
              <c:f>g4_données!$I$5:$AI$5</c:f>
              <c:numCache>
                <c:formatCode>0.0</c:formatCode>
                <c:ptCount val="27"/>
                <c:pt idx="0">
                  <c:v>1.3718251999999964</c:v>
                </c:pt>
                <c:pt idx="1">
                  <c:v>1.2862784000000005</c:v>
                </c:pt>
                <c:pt idx="2">
                  <c:v>1.9912151999999992</c:v>
                </c:pt>
                <c:pt idx="3">
                  <c:v>-0.30379169999999078</c:v>
                </c:pt>
                <c:pt idx="4">
                  <c:v>-2.5936300000005019E-2</c:v>
                </c:pt>
                <c:pt idx="5">
                  <c:v>0.57908169999999615</c:v>
                </c:pt>
                <c:pt idx="6">
                  <c:v>-0.64664119999999059</c:v>
                </c:pt>
                <c:pt idx="7">
                  <c:v>-1.2726462000000041</c:v>
                </c:pt>
                <c:pt idx="8">
                  <c:v>-0.28718429999999984</c:v>
                </c:pt>
                <c:pt idx="9">
                  <c:v>-0.92834050000000445</c:v>
                </c:pt>
                <c:pt idx="10">
                  <c:v>8.6464200000001767E-2</c:v>
                </c:pt>
                <c:pt idx="11">
                  <c:v>1.0835786999999968</c:v>
                </c:pt>
                <c:pt idx="12">
                  <c:v>0.48582269999999994</c:v>
                </c:pt>
                <c:pt idx="13">
                  <c:v>-0.26038109999999648</c:v>
                </c:pt>
                <c:pt idx="14">
                  <c:v>0.35423209999999727</c:v>
                </c:pt>
                <c:pt idx="15">
                  <c:v>-0.38500179999999773</c:v>
                </c:pt>
                <c:pt idx="16">
                  <c:v>-0.26603870000000285</c:v>
                </c:pt>
                <c:pt idx="17">
                  <c:v>0.7634062000000057</c:v>
                </c:pt>
                <c:pt idx="18">
                  <c:v>3.7706783000000001</c:v>
                </c:pt>
                <c:pt idx="19">
                  <c:v>-0.31721440000000456</c:v>
                </c:pt>
                <c:pt idx="20">
                  <c:v>-0.481605554891118</c:v>
                </c:pt>
                <c:pt idx="21">
                  <c:v>0.8556282424859063</c:v>
                </c:pt>
                <c:pt idx="22">
                  <c:v>0.23060821240521534</c:v>
                </c:pt>
                <c:pt idx="23">
                  <c:v>0.15186553410751458</c:v>
                </c:pt>
                <c:pt idx="24">
                  <c:v>-0.40046563410751901</c:v>
                </c:pt>
                <c:pt idx="25">
                  <c:v>-0.20017948487839732</c:v>
                </c:pt>
                <c:pt idx="26">
                  <c:v>-0.44882051512160359</c:v>
                </c:pt>
              </c:numCache>
            </c:numRef>
          </c:val>
          <c:smooth val="0"/>
        </c:ser>
        <c:ser>
          <c:idx val="1"/>
          <c:order val="5"/>
          <c:tx>
            <c:strRef>
              <c:f>g4_données!$A$6</c:f>
              <c:strCache>
                <c:ptCount val="1"/>
                <c:pt idx="0">
                  <c:v>Total hors composante cyclique</c:v>
                </c:pt>
              </c:strCache>
            </c:strRef>
          </c:tx>
          <c:spPr>
            <a:ln w="38100">
              <a:solidFill>
                <a:srgbClr val="FF000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g4_données!$I$1:$AI$1</c:f>
              <c:numCache>
                <c:formatCode>General</c:formatCode>
                <c:ptCount val="27"/>
                <c:pt idx="0">
                  <c:v>1991</c:v>
                </c:pt>
                <c:pt idx="1">
                  <c:v>1992</c:v>
                </c:pt>
                <c:pt idx="2">
                  <c:v>1993</c:v>
                </c:pt>
                <c:pt idx="3">
                  <c:v>1994</c:v>
                </c:pt>
                <c:pt idx="4">
                  <c:v>1995</c:v>
                </c:pt>
                <c:pt idx="5">
                  <c:v>1996</c:v>
                </c:pt>
                <c:pt idx="6">
                  <c:v>1997</c:v>
                </c:pt>
                <c:pt idx="7">
                  <c:v>1998</c:v>
                </c:pt>
                <c:pt idx="8">
                  <c:v>1999</c:v>
                </c:pt>
                <c:pt idx="9">
                  <c:v>2000</c:v>
                </c:pt>
                <c:pt idx="10">
                  <c:v>2001</c:v>
                </c:pt>
                <c:pt idx="11">
                  <c:v>2002</c:v>
                </c:pt>
                <c:pt idx="12">
                  <c:v>2003</c:v>
                </c:pt>
                <c:pt idx="13">
                  <c:v>2004</c:v>
                </c:pt>
                <c:pt idx="14">
                  <c:v>2005</c:v>
                </c:pt>
                <c:pt idx="15">
                  <c:v>2006</c:v>
                </c:pt>
                <c:pt idx="16">
                  <c:v>2007</c:v>
                </c:pt>
                <c:pt idx="17">
                  <c:v>2008</c:v>
                </c:pt>
                <c:pt idx="18">
                  <c:v>2009</c:v>
                </c:pt>
                <c:pt idx="19">
                  <c:v>2010</c:v>
                </c:pt>
                <c:pt idx="20">
                  <c:v>2011</c:v>
                </c:pt>
                <c:pt idx="21">
                  <c:v>2012</c:v>
                </c:pt>
                <c:pt idx="22">
                  <c:v>2013</c:v>
                </c:pt>
                <c:pt idx="23">
                  <c:v>2014</c:v>
                </c:pt>
                <c:pt idx="24">
                  <c:v>2015</c:v>
                </c:pt>
                <c:pt idx="25">
                  <c:v>2016</c:v>
                </c:pt>
                <c:pt idx="26">
                  <c:v>2017</c:v>
                </c:pt>
              </c:numCache>
            </c:numRef>
          </c:cat>
          <c:val>
            <c:numRef>
              <c:f>g4_données!$I$6:$AI$6</c:f>
              <c:numCache>
                <c:formatCode>0.0</c:formatCode>
                <c:ptCount val="27"/>
                <c:pt idx="0">
                  <c:v>0.70792519999999826</c:v>
                </c:pt>
                <c:pt idx="1">
                  <c:v>0.95637839999999841</c:v>
                </c:pt>
                <c:pt idx="2">
                  <c:v>0.69351520000000022</c:v>
                </c:pt>
                <c:pt idx="3">
                  <c:v>-0.13149169999999089</c:v>
                </c:pt>
                <c:pt idx="4">
                  <c:v>3.6263699999992127E-2</c:v>
                </c:pt>
                <c:pt idx="5">
                  <c:v>0.32718169999999702</c:v>
                </c:pt>
                <c:pt idx="6">
                  <c:v>-0.44594119999999293</c:v>
                </c:pt>
                <c:pt idx="7">
                  <c:v>-0.5223462000000012</c:v>
                </c:pt>
                <c:pt idx="8">
                  <c:v>0.39906739403334512</c:v>
                </c:pt>
                <c:pt idx="9">
                  <c:v>9.7796978958442082E-2</c:v>
                </c:pt>
                <c:pt idx="10">
                  <c:v>0.11157615640517804</c:v>
                </c:pt>
                <c:pt idx="11">
                  <c:v>0.72158327112833831</c:v>
                </c:pt>
                <c:pt idx="12">
                  <c:v>-4.5966667635397584E-2</c:v>
                </c:pt>
                <c:pt idx="13">
                  <c:v>0.32016373644259488</c:v>
                </c:pt>
                <c:pt idx="14">
                  <c:v>0.2426673651143858</c:v>
                </c:pt>
                <c:pt idx="15">
                  <c:v>1.7369932355919104E-2</c:v>
                </c:pt>
                <c:pt idx="16">
                  <c:v>0.14253734190577916</c:v>
                </c:pt>
                <c:pt idx="17">
                  <c:v>-3.550191898489885E-2</c:v>
                </c:pt>
                <c:pt idx="18">
                  <c:v>1.4421653753304682</c:v>
                </c:pt>
                <c:pt idx="19">
                  <c:v>0.20172571059811872</c:v>
                </c:pt>
                <c:pt idx="20">
                  <c:v>0.1062214083637798</c:v>
                </c:pt>
                <c:pt idx="21">
                  <c:v>0.40529729064371622</c:v>
                </c:pt>
                <c:pt idx="22">
                  <c:v>4.2694270902657649E-2</c:v>
                </c:pt>
                <c:pt idx="23">
                  <c:v>0.15061921889599716</c:v>
                </c:pt>
                <c:pt idx="24">
                  <c:v>-0.31133033396471177</c:v>
                </c:pt>
                <c:pt idx="25">
                  <c:v>-6.5970516540218682E-2</c:v>
                </c:pt>
                <c:pt idx="26">
                  <c:v>0.1064565331143612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6059392"/>
        <c:axId val="188584320"/>
      </c:lineChart>
      <c:catAx>
        <c:axId val="186059392"/>
        <c:scaling>
          <c:orientation val="minMax"/>
        </c:scaling>
        <c:delete val="0"/>
        <c:axPos val="b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majorTickMark val="none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/>
            </a:pPr>
            <a:endParaRPr lang="fr-FR"/>
          </a:p>
        </c:txPr>
        <c:crossAx val="188584320"/>
        <c:crosses val="autoZero"/>
        <c:auto val="1"/>
        <c:lblAlgn val="ctr"/>
        <c:lblOffset val="0"/>
        <c:tickLblSkip val="2"/>
        <c:tickMarkSkip val="2"/>
        <c:noMultiLvlLbl val="0"/>
      </c:catAx>
      <c:valAx>
        <c:axId val="188584320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0.0;&quot;-&quot;0.0" sourceLinked="0"/>
        <c:majorTickMark val="none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fr-FR"/>
          </a:p>
        </c:txPr>
        <c:crossAx val="186059392"/>
        <c:crossesAt val="1"/>
        <c:crossBetween val="between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21363273915667189"/>
          <c:y val="0.22024999491153771"/>
          <c:w val="0.38224244722047951"/>
          <c:h val="0.24777948606696285"/>
        </c:manualLayout>
      </c:layout>
      <c:overlay val="1"/>
      <c:spPr>
        <a:solidFill>
          <a:schemeClr val="bg1"/>
        </a:solidFill>
        <a:ln w="25400">
          <a:noFill/>
        </a:ln>
        <a:effectLst/>
      </c:spPr>
      <c:txPr>
        <a:bodyPr/>
        <a:lstStyle/>
        <a:p>
          <a:pPr>
            <a:defRPr sz="1600" b="0" i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400" b="0" i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fr-FR" sz="2400"/>
              <a:t>Évolution du ratio de dépenses publiques</a:t>
            </a:r>
          </a:p>
          <a:p>
            <a:pPr>
              <a:defRPr sz="24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fr-FR" sz="2400"/>
              <a:t>de</a:t>
            </a:r>
            <a:r>
              <a:rPr lang="fr-FR" sz="2400" baseline="0"/>
              <a:t> la France</a:t>
            </a:r>
            <a:endParaRPr lang="fr-FR" sz="24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3941430266422183E-2"/>
          <c:y val="0.15346780719851291"/>
          <c:w val="0.90331539208283895"/>
          <c:h val="0.72759254845038557"/>
        </c:manualLayout>
      </c:layout>
      <c:lineChart>
        <c:grouping val="standard"/>
        <c:varyColors val="0"/>
        <c:ser>
          <c:idx val="0"/>
          <c:order val="0"/>
          <c:tx>
            <c:v>Dépenses totales</c:v>
          </c:tx>
          <c:spPr>
            <a:ln w="381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numRef>
              <c:f>g4_données!$H$1:$AI$1</c:f>
              <c:numCache>
                <c:formatCode>General</c:formatCode>
                <c:ptCount val="28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</c:numCache>
            </c:numRef>
          </c:cat>
          <c:val>
            <c:numRef>
              <c:f>g4_données!$H$2:$AI$2</c:f>
              <c:numCache>
                <c:formatCode>0.0</c:formatCode>
                <c:ptCount val="28"/>
                <c:pt idx="0">
                  <c:v>49.615303599999997</c:v>
                </c:pt>
                <c:pt idx="1">
                  <c:v>50.736387899999997</c:v>
                </c:pt>
                <c:pt idx="2">
                  <c:v>52.022666299999997</c:v>
                </c:pt>
                <c:pt idx="3">
                  <c:v>54.613881499999998</c:v>
                </c:pt>
                <c:pt idx="4">
                  <c:v>54.010089800000003</c:v>
                </c:pt>
                <c:pt idx="5">
                  <c:v>54.184153500000001</c:v>
                </c:pt>
                <c:pt idx="6">
                  <c:v>54.263235199999997</c:v>
                </c:pt>
                <c:pt idx="7">
                  <c:v>53.916594000000003</c:v>
                </c:pt>
                <c:pt idx="8">
                  <c:v>52.343947800000002</c:v>
                </c:pt>
                <c:pt idx="9">
                  <c:v>52.056763500000002</c:v>
                </c:pt>
                <c:pt idx="10">
                  <c:v>51.128422999999998</c:v>
                </c:pt>
                <c:pt idx="11">
                  <c:v>51.2148872</c:v>
                </c:pt>
                <c:pt idx="12">
                  <c:v>52.298465899999997</c:v>
                </c:pt>
                <c:pt idx="13">
                  <c:v>52.784288599999996</c:v>
                </c:pt>
                <c:pt idx="14">
                  <c:v>52.5239075</c:v>
                </c:pt>
                <c:pt idx="15">
                  <c:v>52.878139599999997</c:v>
                </c:pt>
                <c:pt idx="16">
                  <c:v>52.4931378</c:v>
                </c:pt>
                <c:pt idx="17">
                  <c:v>52.227099099999997</c:v>
                </c:pt>
                <c:pt idx="18">
                  <c:v>52.990505300000002</c:v>
                </c:pt>
                <c:pt idx="19">
                  <c:v>56.761183600000003</c:v>
                </c:pt>
                <c:pt idx="20">
                  <c:v>56.443969199999998</c:v>
                </c:pt>
                <c:pt idx="21">
                  <c:v>55.961926599999998</c:v>
                </c:pt>
                <c:pt idx="22">
                  <c:v>56.817984699999997</c:v>
                </c:pt>
                <c:pt idx="23">
                  <c:v>57.048600100000002</c:v>
                </c:pt>
                <c:pt idx="24">
                  <c:v>57.2</c:v>
                </c:pt>
                <c:pt idx="25">
                  <c:v>56.8</c:v>
                </c:pt>
                <c:pt idx="26">
                  <c:v>56.6</c:v>
                </c:pt>
                <c:pt idx="27">
                  <c:v>56.4</c:v>
                </c:pt>
              </c:numCache>
            </c:numRef>
          </c:val>
          <c:smooth val="0"/>
        </c:ser>
        <c:ser>
          <c:idx val="1"/>
          <c:order val="1"/>
          <c:tx>
            <c:v>Dépenses hors CICE</c:v>
          </c:tx>
          <c:spPr>
            <a:ln w="38100">
              <a:solidFill>
                <a:srgbClr val="000080"/>
              </a:solidFill>
              <a:prstDash val="sysDash"/>
            </a:ln>
            <a:effectLst/>
          </c:spPr>
          <c:marker>
            <c:symbol val="none"/>
          </c:marker>
          <c:cat>
            <c:numRef>
              <c:f>g4_données!$H$1:$AI$1</c:f>
              <c:numCache>
                <c:formatCode>General</c:formatCode>
                <c:ptCount val="28"/>
                <c:pt idx="0">
                  <c:v>1990</c:v>
                </c:pt>
                <c:pt idx="1">
                  <c:v>1991</c:v>
                </c:pt>
                <c:pt idx="2">
                  <c:v>1992</c:v>
                </c:pt>
                <c:pt idx="3">
                  <c:v>1993</c:v>
                </c:pt>
                <c:pt idx="4">
                  <c:v>1994</c:v>
                </c:pt>
                <c:pt idx="5">
                  <c:v>1995</c:v>
                </c:pt>
                <c:pt idx="6">
                  <c:v>1996</c:v>
                </c:pt>
                <c:pt idx="7">
                  <c:v>1997</c:v>
                </c:pt>
                <c:pt idx="8">
                  <c:v>1998</c:v>
                </c:pt>
                <c:pt idx="9">
                  <c:v>1999</c:v>
                </c:pt>
                <c:pt idx="10">
                  <c:v>2000</c:v>
                </c:pt>
                <c:pt idx="11">
                  <c:v>2001</c:v>
                </c:pt>
                <c:pt idx="12">
                  <c:v>2002</c:v>
                </c:pt>
                <c:pt idx="13">
                  <c:v>2003</c:v>
                </c:pt>
                <c:pt idx="14">
                  <c:v>2004</c:v>
                </c:pt>
                <c:pt idx="15">
                  <c:v>2005</c:v>
                </c:pt>
                <c:pt idx="16">
                  <c:v>2006</c:v>
                </c:pt>
                <c:pt idx="17">
                  <c:v>2007</c:v>
                </c:pt>
                <c:pt idx="18">
                  <c:v>2008</c:v>
                </c:pt>
                <c:pt idx="19">
                  <c:v>2009</c:v>
                </c:pt>
                <c:pt idx="20">
                  <c:v>2010</c:v>
                </c:pt>
                <c:pt idx="21">
                  <c:v>2011</c:v>
                </c:pt>
                <c:pt idx="22">
                  <c:v>2012</c:v>
                </c:pt>
                <c:pt idx="23">
                  <c:v>2013</c:v>
                </c:pt>
                <c:pt idx="24">
                  <c:v>2014</c:v>
                </c:pt>
                <c:pt idx="25">
                  <c:v>2015</c:v>
                </c:pt>
                <c:pt idx="26">
                  <c:v>2016</c:v>
                </c:pt>
                <c:pt idx="27">
                  <c:v>2017</c:v>
                </c:pt>
              </c:numCache>
            </c:numRef>
          </c:cat>
          <c:val>
            <c:numRef>
              <c:f>g4_données!$H$3:$AI$3</c:f>
              <c:numCache>
                <c:formatCode>0.0</c:formatCode>
                <c:ptCount val="28"/>
                <c:pt idx="0">
                  <c:v>49.615303599999997</c:v>
                </c:pt>
                <c:pt idx="1">
                  <c:v>50.736387899999997</c:v>
                </c:pt>
                <c:pt idx="2">
                  <c:v>52.022666299999997</c:v>
                </c:pt>
                <c:pt idx="3">
                  <c:v>54.613881499999998</c:v>
                </c:pt>
                <c:pt idx="4">
                  <c:v>54.010089800000003</c:v>
                </c:pt>
                <c:pt idx="5">
                  <c:v>54.184153500000001</c:v>
                </c:pt>
                <c:pt idx="6">
                  <c:v>54.263235199999997</c:v>
                </c:pt>
                <c:pt idx="7">
                  <c:v>53.916594000000003</c:v>
                </c:pt>
                <c:pt idx="8">
                  <c:v>52.343947800000002</c:v>
                </c:pt>
                <c:pt idx="9">
                  <c:v>52.056763500000002</c:v>
                </c:pt>
                <c:pt idx="10">
                  <c:v>51.128422999999998</c:v>
                </c:pt>
                <c:pt idx="11">
                  <c:v>51.2148872</c:v>
                </c:pt>
                <c:pt idx="12">
                  <c:v>52.298465899999997</c:v>
                </c:pt>
                <c:pt idx="13">
                  <c:v>52.784288599999996</c:v>
                </c:pt>
                <c:pt idx="14">
                  <c:v>52.5239075</c:v>
                </c:pt>
                <c:pt idx="15">
                  <c:v>52.878139599999997</c:v>
                </c:pt>
                <c:pt idx="16">
                  <c:v>52.4931378</c:v>
                </c:pt>
                <c:pt idx="17">
                  <c:v>52.227099099999997</c:v>
                </c:pt>
                <c:pt idx="18">
                  <c:v>52.990505300000002</c:v>
                </c:pt>
                <c:pt idx="19">
                  <c:v>56.761183600000003</c:v>
                </c:pt>
                <c:pt idx="20">
                  <c:v>56.443969199999998</c:v>
                </c:pt>
                <c:pt idx="21">
                  <c:v>55.961926599999998</c:v>
                </c:pt>
                <c:pt idx="22">
                  <c:v>56.817984699999997</c:v>
                </c:pt>
                <c:pt idx="23">
                  <c:v>57.048600100000002</c:v>
                </c:pt>
                <c:pt idx="24">
                  <c:v>56.725053210337641</c:v>
                </c:pt>
                <c:pt idx="25">
                  <c:v>55.997901052891585</c:v>
                </c:pt>
                <c:pt idx="26">
                  <c:v>55.774464759291426</c:v>
                </c:pt>
                <c:pt idx="27">
                  <c:v>55.57092115023781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8281472"/>
        <c:axId val="198295552"/>
      </c:lineChart>
      <c:catAx>
        <c:axId val="198281472"/>
        <c:scaling>
          <c:orientation val="minMax"/>
        </c:scaling>
        <c:delete val="0"/>
        <c:axPos val="b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none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/>
            </a:pPr>
            <a:endParaRPr lang="fr-FR"/>
          </a:p>
        </c:txPr>
        <c:crossAx val="198295552"/>
        <c:crosses val="autoZero"/>
        <c:auto val="1"/>
        <c:lblAlgn val="ctr"/>
        <c:lblOffset val="0"/>
        <c:tickLblSkip val="2"/>
        <c:tickMarkSkip val="2"/>
        <c:noMultiLvlLbl val="0"/>
      </c:catAx>
      <c:valAx>
        <c:axId val="198295552"/>
        <c:scaling>
          <c:orientation val="minMax"/>
          <c:max val="59"/>
          <c:min val="45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0;&quot;-&quot;0" sourceLinked="0"/>
        <c:majorTickMark val="none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fr-FR"/>
          </a:p>
        </c:txPr>
        <c:crossAx val="198281472"/>
        <c:crossesAt val="1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b"/>
      <c:layout/>
      <c:overlay val="0"/>
      <c:spPr>
        <a:solidFill>
          <a:schemeClr val="bg1"/>
        </a:solidFill>
        <a:ln w="25400">
          <a:noFill/>
        </a:ln>
        <a:effectLst/>
      </c:spPr>
      <c:txPr>
        <a:bodyPr/>
        <a:lstStyle/>
        <a:p>
          <a:pPr>
            <a:defRPr sz="1600" b="0" i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400" b="0" i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300"/>
            </a:pPr>
            <a:r>
              <a:rPr lang="fr-FR" sz="2300"/>
              <a:t>Ajustement requis des dépenses  structurelles</a:t>
            </a:r>
            <a:r>
              <a:rPr lang="fr-FR" sz="2300" baseline="0"/>
              <a:t> </a:t>
            </a:r>
            <a:r>
              <a:rPr lang="fr-FR" sz="2300"/>
              <a:t>selon</a:t>
            </a:r>
            <a:r>
              <a:rPr lang="fr-FR" sz="2300" baseline="0"/>
              <a:t> la cible de dette 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5445781315639245E-2"/>
          <c:y val="0.14607047429267478"/>
          <c:w val="0.89820330256255587"/>
          <c:h val="0.72943528990086681"/>
        </c:manualLayout>
      </c:layout>
      <c:lineChart>
        <c:grouping val="standard"/>
        <c:varyColors val="0"/>
        <c:ser>
          <c:idx val="0"/>
          <c:order val="0"/>
          <c:tx>
            <c:v>Ajustement total des dépenses 2017-2022</c:v>
          </c:tx>
          <c:spPr>
            <a:ln w="381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numRef>
              <c:f>g5_données!$A$10:$A$102</c:f>
              <c:numCache>
                <c:formatCode>0.0</c:formatCode>
                <c:ptCount val="93"/>
                <c:pt idx="0">
                  <c:v>95.992773911367465</c:v>
                </c:pt>
                <c:pt idx="1">
                  <c:v>95.892773947130252</c:v>
                </c:pt>
                <c:pt idx="2">
                  <c:v>95.792773923288394</c:v>
                </c:pt>
                <c:pt idx="3">
                  <c:v>95.692773899446536</c:v>
                </c:pt>
                <c:pt idx="4">
                  <c:v>95.592773875604678</c:v>
                </c:pt>
                <c:pt idx="5">
                  <c:v>95.49277397097211</c:v>
                </c:pt>
                <c:pt idx="6">
                  <c:v>95.392773947130252</c:v>
                </c:pt>
                <c:pt idx="7">
                  <c:v>95.292773923288394</c:v>
                </c:pt>
                <c:pt idx="8">
                  <c:v>95.192773899446536</c:v>
                </c:pt>
                <c:pt idx="9">
                  <c:v>95.092773875604678</c:v>
                </c:pt>
                <c:pt idx="10">
                  <c:v>94.99277397097211</c:v>
                </c:pt>
                <c:pt idx="11">
                  <c:v>94.892773947130252</c:v>
                </c:pt>
                <c:pt idx="12">
                  <c:v>94.792773923288394</c:v>
                </c:pt>
                <c:pt idx="13">
                  <c:v>94.692774018655825</c:v>
                </c:pt>
                <c:pt idx="14">
                  <c:v>94.592773875604678</c:v>
                </c:pt>
                <c:pt idx="15">
                  <c:v>94.49277397097211</c:v>
                </c:pt>
                <c:pt idx="16">
                  <c:v>94.392773827920962</c:v>
                </c:pt>
                <c:pt idx="17">
                  <c:v>94.292773923288394</c:v>
                </c:pt>
                <c:pt idx="18">
                  <c:v>94.192774018655825</c:v>
                </c:pt>
                <c:pt idx="19">
                  <c:v>94.092773875604678</c:v>
                </c:pt>
                <c:pt idx="20">
                  <c:v>93.99277397097211</c:v>
                </c:pt>
                <c:pt idx="21">
                  <c:v>93.892773827920962</c:v>
                </c:pt>
                <c:pt idx="22">
                  <c:v>93.792773923288394</c:v>
                </c:pt>
                <c:pt idx="23">
                  <c:v>93.692774018655825</c:v>
                </c:pt>
                <c:pt idx="24">
                  <c:v>93.592773875604678</c:v>
                </c:pt>
                <c:pt idx="25">
                  <c:v>93.49277397097211</c:v>
                </c:pt>
                <c:pt idx="26">
                  <c:v>93.392773827920962</c:v>
                </c:pt>
                <c:pt idx="27">
                  <c:v>93.292773923288394</c:v>
                </c:pt>
                <c:pt idx="28">
                  <c:v>93.192774018655825</c:v>
                </c:pt>
                <c:pt idx="29">
                  <c:v>93.092773875604678</c:v>
                </c:pt>
                <c:pt idx="30">
                  <c:v>92.99277397097211</c:v>
                </c:pt>
                <c:pt idx="31">
                  <c:v>92.892773827920962</c:v>
                </c:pt>
                <c:pt idx="32">
                  <c:v>92.792773923288394</c:v>
                </c:pt>
                <c:pt idx="33">
                  <c:v>92.692774018655825</c:v>
                </c:pt>
                <c:pt idx="34">
                  <c:v>92.592774114023257</c:v>
                </c:pt>
                <c:pt idx="35">
                  <c:v>92.49277373255353</c:v>
                </c:pt>
                <c:pt idx="36">
                  <c:v>92.392773827920962</c:v>
                </c:pt>
                <c:pt idx="37">
                  <c:v>92.292773923288394</c:v>
                </c:pt>
                <c:pt idx="38">
                  <c:v>92.192774018655825</c:v>
                </c:pt>
                <c:pt idx="39">
                  <c:v>92.092774114023257</c:v>
                </c:pt>
                <c:pt idx="40">
                  <c:v>91.99277373255353</c:v>
                </c:pt>
                <c:pt idx="41">
                  <c:v>91.892773827920962</c:v>
                </c:pt>
                <c:pt idx="42">
                  <c:v>91.792773923288394</c:v>
                </c:pt>
                <c:pt idx="43">
                  <c:v>91.692774018655825</c:v>
                </c:pt>
                <c:pt idx="44">
                  <c:v>91.592774114023257</c:v>
                </c:pt>
                <c:pt idx="45">
                  <c:v>91.49277373255353</c:v>
                </c:pt>
                <c:pt idx="46">
                  <c:v>91.392773827920962</c:v>
                </c:pt>
                <c:pt idx="47">
                  <c:v>91.292773923288394</c:v>
                </c:pt>
                <c:pt idx="48">
                  <c:v>91.192774018655825</c:v>
                </c:pt>
                <c:pt idx="49">
                  <c:v>91.092774114023257</c:v>
                </c:pt>
                <c:pt idx="50">
                  <c:v>90.99277373255353</c:v>
                </c:pt>
                <c:pt idx="51">
                  <c:v>90.892773827920962</c:v>
                </c:pt>
                <c:pt idx="52">
                  <c:v>90.792773923288394</c:v>
                </c:pt>
                <c:pt idx="53">
                  <c:v>90.692774018655825</c:v>
                </c:pt>
                <c:pt idx="54">
                  <c:v>90.592774114023257</c:v>
                </c:pt>
                <c:pt idx="55">
                  <c:v>90.49277373255353</c:v>
                </c:pt>
                <c:pt idx="56">
                  <c:v>90.392773827920962</c:v>
                </c:pt>
                <c:pt idx="57">
                  <c:v>90.292773923288394</c:v>
                </c:pt>
                <c:pt idx="58">
                  <c:v>90.192774018655825</c:v>
                </c:pt>
                <c:pt idx="59">
                  <c:v>90.092774114023257</c:v>
                </c:pt>
                <c:pt idx="60">
                  <c:v>89.99277373255353</c:v>
                </c:pt>
                <c:pt idx="61">
                  <c:v>89.892773827920962</c:v>
                </c:pt>
                <c:pt idx="62">
                  <c:v>89.792773923288394</c:v>
                </c:pt>
                <c:pt idx="63">
                  <c:v>89.692774018655825</c:v>
                </c:pt>
                <c:pt idx="64">
                  <c:v>89.592774114023257</c:v>
                </c:pt>
                <c:pt idx="65">
                  <c:v>89.49277373255353</c:v>
                </c:pt>
                <c:pt idx="66">
                  <c:v>89.392773827920962</c:v>
                </c:pt>
                <c:pt idx="67">
                  <c:v>89.292773923288394</c:v>
                </c:pt>
                <c:pt idx="68">
                  <c:v>89.192774018655825</c:v>
                </c:pt>
                <c:pt idx="69">
                  <c:v>89.092774114023257</c:v>
                </c:pt>
                <c:pt idx="70">
                  <c:v>88.99277373255353</c:v>
                </c:pt>
                <c:pt idx="71">
                  <c:v>88.892773827920962</c:v>
                </c:pt>
                <c:pt idx="72">
                  <c:v>88.792773923288394</c:v>
                </c:pt>
                <c:pt idx="73">
                  <c:v>88.692773541818667</c:v>
                </c:pt>
                <c:pt idx="74">
                  <c:v>88.592774114023257</c:v>
                </c:pt>
                <c:pt idx="75">
                  <c:v>88.49277373255353</c:v>
                </c:pt>
                <c:pt idx="76">
                  <c:v>88.39277430475812</c:v>
                </c:pt>
                <c:pt idx="77">
                  <c:v>88.292773923288394</c:v>
                </c:pt>
                <c:pt idx="78">
                  <c:v>88.192773541818667</c:v>
                </c:pt>
                <c:pt idx="79">
                  <c:v>88.092774114023257</c:v>
                </c:pt>
                <c:pt idx="80">
                  <c:v>87.99277373255353</c:v>
                </c:pt>
                <c:pt idx="81">
                  <c:v>87.89277430475812</c:v>
                </c:pt>
                <c:pt idx="82">
                  <c:v>87.792773923288394</c:v>
                </c:pt>
                <c:pt idx="83">
                  <c:v>87.692773541818667</c:v>
                </c:pt>
                <c:pt idx="84">
                  <c:v>87.592774114023257</c:v>
                </c:pt>
                <c:pt idx="85">
                  <c:v>87.49277373255353</c:v>
                </c:pt>
                <c:pt idx="86">
                  <c:v>87.39277430475812</c:v>
                </c:pt>
                <c:pt idx="87">
                  <c:v>87.292773923288394</c:v>
                </c:pt>
                <c:pt idx="88">
                  <c:v>87.192773541818667</c:v>
                </c:pt>
                <c:pt idx="89">
                  <c:v>87.092774114023257</c:v>
                </c:pt>
                <c:pt idx="90">
                  <c:v>86.99277373255353</c:v>
                </c:pt>
                <c:pt idx="91">
                  <c:v>86.89277430475812</c:v>
                </c:pt>
                <c:pt idx="92">
                  <c:v>86.792773923288394</c:v>
                </c:pt>
              </c:numCache>
            </c:numRef>
          </c:cat>
          <c:val>
            <c:numRef>
              <c:f>g5_données!$B$10:$B$102</c:f>
              <c:numCache>
                <c:formatCode>0.0</c:formatCode>
                <c:ptCount val="93"/>
                <c:pt idx="0">
                  <c:v>-0.63214082621283296</c:v>
                </c:pt>
                <c:pt idx="1">
                  <c:v>-0.66536413386304361</c:v>
                </c:pt>
                <c:pt idx="2">
                  <c:v>-0.6986513066575597</c:v>
                </c:pt>
                <c:pt idx="3">
                  <c:v>-0.7318747006391888</c:v>
                </c:pt>
                <c:pt idx="4">
                  <c:v>-0.76512998402914434</c:v>
                </c:pt>
                <c:pt idx="5">
                  <c:v>-0.79838522777414767</c:v>
                </c:pt>
                <c:pt idx="6">
                  <c:v>-0.83164051116319371</c:v>
                </c:pt>
                <c:pt idx="7">
                  <c:v>-0.86492751768017939</c:v>
                </c:pt>
                <c:pt idx="8">
                  <c:v>-0.8981827677816554</c:v>
                </c:pt>
                <c:pt idx="9">
                  <c:v>-0.93140636132763888</c:v>
                </c:pt>
                <c:pt idx="10">
                  <c:v>-0.9646616050735517</c:v>
                </c:pt>
                <c:pt idx="11">
                  <c:v>-0.99794847856959734</c:v>
                </c:pt>
                <c:pt idx="12">
                  <c:v>-1.0312037286712084</c:v>
                </c:pt>
                <c:pt idx="13">
                  <c:v>-1.0644589391610495</c:v>
                </c:pt>
                <c:pt idx="14">
                  <c:v>-1.0976827386255295</c:v>
                </c:pt>
                <c:pt idx="15">
                  <c:v>-1.1309694394589869</c:v>
                </c:pt>
                <c:pt idx="16">
                  <c:v>-1.1641933054038915</c:v>
                </c:pt>
                <c:pt idx="17">
                  <c:v>-1.1974485491488096</c:v>
                </c:pt>
                <c:pt idx="18">
                  <c:v>-1.2307351502152386</c:v>
                </c:pt>
                <c:pt idx="19">
                  <c:v>-1.2639591159247416</c:v>
                </c:pt>
                <c:pt idx="20">
                  <c:v>-1.297214359670896</c:v>
                </c:pt>
                <c:pt idx="21">
                  <c:v>-1.3304696827013984</c:v>
                </c:pt>
                <c:pt idx="22">
                  <c:v>-1.3637249264478868</c:v>
                </c:pt>
                <c:pt idx="23">
                  <c:v>-1.3970113612378228</c:v>
                </c:pt>
                <c:pt idx="24">
                  <c:v>-1.4302666509832633</c:v>
                </c:pt>
                <c:pt idx="25">
                  <c:v>-1.4634907369711314</c:v>
                </c:pt>
                <c:pt idx="26">
                  <c:v>-1.4967460600014846</c:v>
                </c:pt>
                <c:pt idx="27">
                  <c:v>-1.5300323617705942</c:v>
                </c:pt>
                <c:pt idx="28">
                  <c:v>-1.5632875722293775</c:v>
                </c:pt>
                <c:pt idx="29">
                  <c:v>-1.5965118705231021</c:v>
                </c:pt>
                <c:pt idx="30">
                  <c:v>-1.6297671142680983</c:v>
                </c:pt>
                <c:pt idx="31">
                  <c:v>-1.6630533623034367</c:v>
                </c:pt>
                <c:pt idx="32">
                  <c:v>-1.6962776810447338</c:v>
                </c:pt>
                <c:pt idx="33">
                  <c:v>-1.7295329247913784</c:v>
                </c:pt>
                <c:pt idx="34">
                  <c:v>-1.7628189937729104</c:v>
                </c:pt>
                <c:pt idx="35">
                  <c:v>-1.796043570853449</c:v>
                </c:pt>
                <c:pt idx="36">
                  <c:v>-1.8293295733259711</c:v>
                </c:pt>
                <c:pt idx="37">
                  <c:v>-1.8625847837850742</c:v>
                </c:pt>
                <c:pt idx="38">
                  <c:v>-1.8958093020896456</c:v>
                </c:pt>
                <c:pt idx="39">
                  <c:v>-1.9290952047955372</c:v>
                </c:pt>
                <c:pt idx="40">
                  <c:v>-1.9623199481520786</c:v>
                </c:pt>
                <c:pt idx="41">
                  <c:v>-1.9955751918989151</c:v>
                </c:pt>
                <c:pt idx="42">
                  <c:v>-2.0288609948384533</c:v>
                </c:pt>
                <c:pt idx="43">
                  <c:v>-2.0620856793892273</c:v>
                </c:pt>
                <c:pt idx="44">
                  <c:v>-2.0953409231324187</c:v>
                </c:pt>
                <c:pt idx="45">
                  <c:v>-2.1286267848815186</c:v>
                </c:pt>
                <c:pt idx="46">
                  <c:v>-2.1618819953407424</c:v>
                </c:pt>
                <c:pt idx="47">
                  <c:v>-2.1951068129414963</c:v>
                </c:pt>
                <c:pt idx="48">
                  <c:v>-2.2283620566865281</c:v>
                </c:pt>
                <c:pt idx="49">
                  <c:v>-2.2616173004321212</c:v>
                </c:pt>
                <c:pt idx="50">
                  <c:v>-2.2948727027523361</c:v>
                </c:pt>
                <c:pt idx="51">
                  <c:v>-2.3281582063938302</c:v>
                </c:pt>
                <c:pt idx="52">
                  <c:v>-2.361383190240538</c:v>
                </c:pt>
                <c:pt idx="53">
                  <c:v>-2.3946384339864721</c:v>
                </c:pt>
                <c:pt idx="54">
                  <c:v>-2.4278936777313831</c:v>
                </c:pt>
                <c:pt idx="55">
                  <c:v>-2.4611792069267366</c:v>
                </c:pt>
                <c:pt idx="56">
                  <c:v>-2.494404323794889</c:v>
                </c:pt>
                <c:pt idx="57">
                  <c:v>-2.5276595675402547</c:v>
                </c:pt>
                <c:pt idx="58">
                  <c:v>-2.5609448383961393</c:v>
                </c:pt>
                <c:pt idx="59">
                  <c:v>-2.5941700550304958</c:v>
                </c:pt>
                <c:pt idx="60">
                  <c:v>-2.6274554179493421</c:v>
                </c:pt>
                <c:pt idx="61">
                  <c:v>-2.6606807010937885</c:v>
                </c:pt>
                <c:pt idx="62">
                  <c:v>-2.6939658389289178</c:v>
                </c:pt>
                <c:pt idx="63">
                  <c:v>-2.7271911885846905</c:v>
                </c:pt>
                <c:pt idx="64">
                  <c:v>-2.7604762599086214</c:v>
                </c:pt>
                <c:pt idx="65">
                  <c:v>-2.7937018346489921</c:v>
                </c:pt>
                <c:pt idx="66">
                  <c:v>-2.8269570783928799</c:v>
                </c:pt>
                <c:pt idx="67">
                  <c:v>-2.8602123221376274</c:v>
                </c:pt>
                <c:pt idx="68">
                  <c:v>-2.89346756588386</c:v>
                </c:pt>
                <c:pt idx="69">
                  <c:v>-2.9267228096291689</c:v>
                </c:pt>
                <c:pt idx="70">
                  <c:v>-2.9600078399946099</c:v>
                </c:pt>
                <c:pt idx="71">
                  <c:v>-2.9932630504546438</c:v>
                </c:pt>
                <c:pt idx="72">
                  <c:v>-3.0264886994365838</c:v>
                </c:pt>
                <c:pt idx="73">
                  <c:v>-3.0597441017550722</c:v>
                </c:pt>
                <c:pt idx="74">
                  <c:v>-3.0929991869279689</c:v>
                </c:pt>
                <c:pt idx="75">
                  <c:v>-3.1262840510171941</c:v>
                </c:pt>
                <c:pt idx="76">
                  <c:v>-3.1595096744181177</c:v>
                </c:pt>
                <c:pt idx="77">
                  <c:v>-3.1927650767352205</c:v>
                </c:pt>
                <c:pt idx="78">
                  <c:v>-3.2260498410601173</c:v>
                </c:pt>
                <c:pt idx="79">
                  <c:v>-3.2593048929469361</c:v>
                </c:pt>
                <c:pt idx="80">
                  <c:v>-3.2925602620104897</c:v>
                </c:pt>
                <c:pt idx="81">
                  <c:v>-3.3257860517166264</c:v>
                </c:pt>
                <c:pt idx="82">
                  <c:v>-3.3590706830195387</c:v>
                </c:pt>
                <c:pt idx="83">
                  <c:v>-3.392296856355081</c:v>
                </c:pt>
                <c:pt idx="84">
                  <c:v>-3.4255519415254412</c:v>
                </c:pt>
                <c:pt idx="85">
                  <c:v>-3.4588073438440645</c:v>
                </c:pt>
                <c:pt idx="86">
                  <c:v>-3.4920624290165634</c:v>
                </c:pt>
                <c:pt idx="87">
                  <c:v>-3.52534689404213</c:v>
                </c:pt>
                <c:pt idx="88">
                  <c:v>-3.5586022630762812</c:v>
                </c:pt>
                <c:pt idx="89">
                  <c:v>-3.5918573149925024</c:v>
                </c:pt>
                <c:pt idx="90">
                  <c:v>-3.625083721141884</c:v>
                </c:pt>
                <c:pt idx="91">
                  <c:v>-3.6583388063144966</c:v>
                </c:pt>
                <c:pt idx="92">
                  <c:v>-3.6916231050647568</c:v>
                </c:pt>
              </c:numCache>
            </c:numRef>
          </c:val>
          <c:smooth val="0"/>
        </c:ser>
        <c:ser>
          <c:idx val="1"/>
          <c:order val="1"/>
          <c:tx>
            <c:v>Solde public en 2022</c:v>
          </c:tx>
          <c:spPr>
            <a:ln w="38100">
              <a:solidFill>
                <a:srgbClr val="FF7800"/>
              </a:solidFill>
              <a:prstDash val="solid"/>
            </a:ln>
            <a:effectLst/>
          </c:spPr>
          <c:marker>
            <c:symbol val="none"/>
          </c:marker>
          <c:cat>
            <c:numRef>
              <c:f>g5_données!$A$10:$A$102</c:f>
              <c:numCache>
                <c:formatCode>0.0</c:formatCode>
                <c:ptCount val="93"/>
                <c:pt idx="0">
                  <c:v>95.992773911367465</c:v>
                </c:pt>
                <c:pt idx="1">
                  <c:v>95.892773947130252</c:v>
                </c:pt>
                <c:pt idx="2">
                  <c:v>95.792773923288394</c:v>
                </c:pt>
                <c:pt idx="3">
                  <c:v>95.692773899446536</c:v>
                </c:pt>
                <c:pt idx="4">
                  <c:v>95.592773875604678</c:v>
                </c:pt>
                <c:pt idx="5">
                  <c:v>95.49277397097211</c:v>
                </c:pt>
                <c:pt idx="6">
                  <c:v>95.392773947130252</c:v>
                </c:pt>
                <c:pt idx="7">
                  <c:v>95.292773923288394</c:v>
                </c:pt>
                <c:pt idx="8">
                  <c:v>95.192773899446536</c:v>
                </c:pt>
                <c:pt idx="9">
                  <c:v>95.092773875604678</c:v>
                </c:pt>
                <c:pt idx="10">
                  <c:v>94.99277397097211</c:v>
                </c:pt>
                <c:pt idx="11">
                  <c:v>94.892773947130252</c:v>
                </c:pt>
                <c:pt idx="12">
                  <c:v>94.792773923288394</c:v>
                </c:pt>
                <c:pt idx="13">
                  <c:v>94.692774018655825</c:v>
                </c:pt>
                <c:pt idx="14">
                  <c:v>94.592773875604678</c:v>
                </c:pt>
                <c:pt idx="15">
                  <c:v>94.49277397097211</c:v>
                </c:pt>
                <c:pt idx="16">
                  <c:v>94.392773827920962</c:v>
                </c:pt>
                <c:pt idx="17">
                  <c:v>94.292773923288394</c:v>
                </c:pt>
                <c:pt idx="18">
                  <c:v>94.192774018655825</c:v>
                </c:pt>
                <c:pt idx="19">
                  <c:v>94.092773875604678</c:v>
                </c:pt>
                <c:pt idx="20">
                  <c:v>93.99277397097211</c:v>
                </c:pt>
                <c:pt idx="21">
                  <c:v>93.892773827920962</c:v>
                </c:pt>
                <c:pt idx="22">
                  <c:v>93.792773923288394</c:v>
                </c:pt>
                <c:pt idx="23">
                  <c:v>93.692774018655825</c:v>
                </c:pt>
                <c:pt idx="24">
                  <c:v>93.592773875604678</c:v>
                </c:pt>
                <c:pt idx="25">
                  <c:v>93.49277397097211</c:v>
                </c:pt>
                <c:pt idx="26">
                  <c:v>93.392773827920962</c:v>
                </c:pt>
                <c:pt idx="27">
                  <c:v>93.292773923288394</c:v>
                </c:pt>
                <c:pt idx="28">
                  <c:v>93.192774018655825</c:v>
                </c:pt>
                <c:pt idx="29">
                  <c:v>93.092773875604678</c:v>
                </c:pt>
                <c:pt idx="30">
                  <c:v>92.99277397097211</c:v>
                </c:pt>
                <c:pt idx="31">
                  <c:v>92.892773827920962</c:v>
                </c:pt>
                <c:pt idx="32">
                  <c:v>92.792773923288394</c:v>
                </c:pt>
                <c:pt idx="33">
                  <c:v>92.692774018655825</c:v>
                </c:pt>
                <c:pt idx="34">
                  <c:v>92.592774114023257</c:v>
                </c:pt>
                <c:pt idx="35">
                  <c:v>92.49277373255353</c:v>
                </c:pt>
                <c:pt idx="36">
                  <c:v>92.392773827920962</c:v>
                </c:pt>
                <c:pt idx="37">
                  <c:v>92.292773923288394</c:v>
                </c:pt>
                <c:pt idx="38">
                  <c:v>92.192774018655825</c:v>
                </c:pt>
                <c:pt idx="39">
                  <c:v>92.092774114023257</c:v>
                </c:pt>
                <c:pt idx="40">
                  <c:v>91.99277373255353</c:v>
                </c:pt>
                <c:pt idx="41">
                  <c:v>91.892773827920962</c:v>
                </c:pt>
                <c:pt idx="42">
                  <c:v>91.792773923288394</c:v>
                </c:pt>
                <c:pt idx="43">
                  <c:v>91.692774018655825</c:v>
                </c:pt>
                <c:pt idx="44">
                  <c:v>91.592774114023257</c:v>
                </c:pt>
                <c:pt idx="45">
                  <c:v>91.49277373255353</c:v>
                </c:pt>
                <c:pt idx="46">
                  <c:v>91.392773827920962</c:v>
                </c:pt>
                <c:pt idx="47">
                  <c:v>91.292773923288394</c:v>
                </c:pt>
                <c:pt idx="48">
                  <c:v>91.192774018655825</c:v>
                </c:pt>
                <c:pt idx="49">
                  <c:v>91.092774114023257</c:v>
                </c:pt>
                <c:pt idx="50">
                  <c:v>90.99277373255353</c:v>
                </c:pt>
                <c:pt idx="51">
                  <c:v>90.892773827920962</c:v>
                </c:pt>
                <c:pt idx="52">
                  <c:v>90.792773923288394</c:v>
                </c:pt>
                <c:pt idx="53">
                  <c:v>90.692774018655825</c:v>
                </c:pt>
                <c:pt idx="54">
                  <c:v>90.592774114023257</c:v>
                </c:pt>
                <c:pt idx="55">
                  <c:v>90.49277373255353</c:v>
                </c:pt>
                <c:pt idx="56">
                  <c:v>90.392773827920962</c:v>
                </c:pt>
                <c:pt idx="57">
                  <c:v>90.292773923288394</c:v>
                </c:pt>
                <c:pt idx="58">
                  <c:v>90.192774018655825</c:v>
                </c:pt>
                <c:pt idx="59">
                  <c:v>90.092774114023257</c:v>
                </c:pt>
                <c:pt idx="60">
                  <c:v>89.99277373255353</c:v>
                </c:pt>
                <c:pt idx="61">
                  <c:v>89.892773827920962</c:v>
                </c:pt>
                <c:pt idx="62">
                  <c:v>89.792773923288394</c:v>
                </c:pt>
                <c:pt idx="63">
                  <c:v>89.692774018655825</c:v>
                </c:pt>
                <c:pt idx="64">
                  <c:v>89.592774114023257</c:v>
                </c:pt>
                <c:pt idx="65">
                  <c:v>89.49277373255353</c:v>
                </c:pt>
                <c:pt idx="66">
                  <c:v>89.392773827920962</c:v>
                </c:pt>
                <c:pt idx="67">
                  <c:v>89.292773923288394</c:v>
                </c:pt>
                <c:pt idx="68">
                  <c:v>89.192774018655825</c:v>
                </c:pt>
                <c:pt idx="69">
                  <c:v>89.092774114023257</c:v>
                </c:pt>
                <c:pt idx="70">
                  <c:v>88.99277373255353</c:v>
                </c:pt>
                <c:pt idx="71">
                  <c:v>88.892773827920962</c:v>
                </c:pt>
                <c:pt idx="72">
                  <c:v>88.792773923288394</c:v>
                </c:pt>
                <c:pt idx="73">
                  <c:v>88.692773541818667</c:v>
                </c:pt>
                <c:pt idx="74">
                  <c:v>88.592774114023257</c:v>
                </c:pt>
                <c:pt idx="75">
                  <c:v>88.49277373255353</c:v>
                </c:pt>
                <c:pt idx="76">
                  <c:v>88.39277430475812</c:v>
                </c:pt>
                <c:pt idx="77">
                  <c:v>88.292773923288394</c:v>
                </c:pt>
                <c:pt idx="78">
                  <c:v>88.192773541818667</c:v>
                </c:pt>
                <c:pt idx="79">
                  <c:v>88.092774114023257</c:v>
                </c:pt>
                <c:pt idx="80">
                  <c:v>87.99277373255353</c:v>
                </c:pt>
                <c:pt idx="81">
                  <c:v>87.89277430475812</c:v>
                </c:pt>
                <c:pt idx="82">
                  <c:v>87.792773923288394</c:v>
                </c:pt>
                <c:pt idx="83">
                  <c:v>87.692773541818667</c:v>
                </c:pt>
                <c:pt idx="84">
                  <c:v>87.592774114023257</c:v>
                </c:pt>
                <c:pt idx="85">
                  <c:v>87.49277373255353</c:v>
                </c:pt>
                <c:pt idx="86">
                  <c:v>87.39277430475812</c:v>
                </c:pt>
                <c:pt idx="87">
                  <c:v>87.292773923288394</c:v>
                </c:pt>
                <c:pt idx="88">
                  <c:v>87.192773541818667</c:v>
                </c:pt>
                <c:pt idx="89">
                  <c:v>87.092774114023257</c:v>
                </c:pt>
                <c:pt idx="90">
                  <c:v>86.99277373255353</c:v>
                </c:pt>
                <c:pt idx="91">
                  <c:v>86.89277430475812</c:v>
                </c:pt>
                <c:pt idx="92">
                  <c:v>86.792773923288394</c:v>
                </c:pt>
              </c:numCache>
            </c:numRef>
          </c:cat>
          <c:val>
            <c:numRef>
              <c:f>g5_données!$C$10:$C$102</c:f>
              <c:numCache>
                <c:formatCode>0.0</c:formatCode>
                <c:ptCount val="93"/>
                <c:pt idx="0">
                  <c:v>-3.0792411270675144</c:v>
                </c:pt>
                <c:pt idx="1">
                  <c:v>-3.0445541239947049</c:v>
                </c:pt>
                <c:pt idx="2">
                  <c:v>-3.0098004421167746</c:v>
                </c:pt>
                <c:pt idx="3">
                  <c:v>-2.9751133489091064</c:v>
                </c:pt>
                <c:pt idx="4">
                  <c:v>-2.9403929613643331</c:v>
                </c:pt>
                <c:pt idx="5">
                  <c:v>-2.9056726152111256</c:v>
                </c:pt>
                <c:pt idx="6">
                  <c:v>-2.8709522276673032</c:v>
                </c:pt>
                <c:pt idx="7">
                  <c:v>-2.8361987193924501</c:v>
                </c:pt>
                <c:pt idx="8">
                  <c:v>-2.8014783666027316</c:v>
                </c:pt>
                <c:pt idx="9">
                  <c:v>-2.7667910650386371</c:v>
                </c:pt>
                <c:pt idx="10">
                  <c:v>-2.7320707188844788</c:v>
                </c:pt>
                <c:pt idx="11">
                  <c:v>-2.6973173494909872</c:v>
                </c:pt>
                <c:pt idx="12">
                  <c:v>-2.6625969967011254</c:v>
                </c:pt>
                <c:pt idx="13">
                  <c:v>-2.6278766852681645</c:v>
                </c:pt>
                <c:pt idx="14">
                  <c:v>-2.593189168713586</c:v>
                </c:pt>
                <c:pt idx="15">
                  <c:v>-2.5584359795895502</c:v>
                </c:pt>
                <c:pt idx="16">
                  <c:v>-2.5237483936256444</c:v>
                </c:pt>
                <c:pt idx="17">
                  <c:v>-2.489028047472539</c:v>
                </c:pt>
                <c:pt idx="18">
                  <c:v>-2.4542749625108993</c:v>
                </c:pt>
                <c:pt idx="19">
                  <c:v>-2.4195872723871519</c:v>
                </c:pt>
                <c:pt idx="20">
                  <c:v>-2.3848669262327387</c:v>
                </c:pt>
                <c:pt idx="21">
                  <c:v>-2.3501464973010098</c:v>
                </c:pt>
                <c:pt idx="22">
                  <c:v>-2.31542615114624</c:v>
                </c:pt>
                <c:pt idx="23">
                  <c:v>-2.2806732397866085</c:v>
                </c:pt>
                <c:pt idx="24">
                  <c:v>-2.2459528456063604</c:v>
                </c:pt>
                <c:pt idx="25">
                  <c:v>-2.2112650299052268</c:v>
                </c:pt>
                <c:pt idx="26">
                  <c:v>-2.1765446009736413</c:v>
                </c:pt>
                <c:pt idx="27">
                  <c:v>-2.1417918284952444</c:v>
                </c:pt>
                <c:pt idx="28">
                  <c:v>-2.1070715170947234</c:v>
                </c:pt>
                <c:pt idx="29">
                  <c:v>-2.0723834797343423</c:v>
                </c:pt>
                <c:pt idx="30">
                  <c:v>-2.0376631335811259</c:v>
                </c:pt>
                <c:pt idx="31">
                  <c:v>-2.0029104172038124</c:v>
                </c:pt>
                <c:pt idx="32">
                  <c:v>-1.9682223584950007</c:v>
                </c:pt>
                <c:pt idx="33">
                  <c:v>-1.933502012340087</c:v>
                </c:pt>
                <c:pt idx="34">
                  <c:v>-1.898749482905024</c:v>
                </c:pt>
                <c:pt idx="35">
                  <c:v>-1.8640611544755079</c:v>
                </c:pt>
                <c:pt idx="36">
                  <c:v>-1.8293086944795895</c:v>
                </c:pt>
                <c:pt idx="37">
                  <c:v>-1.7945883830787375</c:v>
                </c:pt>
                <c:pt idx="38">
                  <c:v>-1.759900116014637</c:v>
                </c:pt>
                <c:pt idx="39">
                  <c:v>-1.7251477601806908</c:v>
                </c:pt>
                <c:pt idx="40">
                  <c:v>-1.690459258149676</c:v>
                </c:pt>
                <c:pt idx="41">
                  <c:v>-1.6557389119945505</c:v>
                </c:pt>
                <c:pt idx="42">
                  <c:v>-1.6209866603222953</c:v>
                </c:pt>
                <c:pt idx="43">
                  <c:v>-1.5862982196878121</c:v>
                </c:pt>
                <c:pt idx="44">
                  <c:v>-1.5515778735364889</c:v>
                </c:pt>
                <c:pt idx="45">
                  <c:v>-1.5168255604637477</c:v>
                </c:pt>
                <c:pt idx="46">
                  <c:v>-1.4821052490627686</c:v>
                </c:pt>
                <c:pt idx="47">
                  <c:v>-1.4474166695166057</c:v>
                </c:pt>
                <c:pt idx="48">
                  <c:v>-1.412696323363364</c:v>
                </c:pt>
                <c:pt idx="49">
                  <c:v>-1.3779759772095452</c:v>
                </c:pt>
                <c:pt idx="50">
                  <c:v>-1.3432554654948805</c:v>
                </c:pt>
                <c:pt idx="51">
                  <c:v>-1.3085035263066405</c:v>
                </c:pt>
                <c:pt idx="52">
                  <c:v>-1.2738147731903495</c:v>
                </c:pt>
                <c:pt idx="53">
                  <c:v>-1.2390944270361741</c:v>
                </c:pt>
                <c:pt idx="54">
                  <c:v>-1.2043740808830428</c:v>
                </c:pt>
                <c:pt idx="55">
                  <c:v>-1.1696221150151322</c:v>
                </c:pt>
                <c:pt idx="56">
                  <c:v>-1.13493322301697</c:v>
                </c:pt>
                <c:pt idx="57">
                  <c:v>-1.1002128768633803</c:v>
                </c:pt>
                <c:pt idx="58">
                  <c:v>-1.0654611807164118</c:v>
                </c:pt>
                <c:pt idx="59">
                  <c:v>-1.0307721845567104</c:v>
                </c:pt>
                <c:pt idx="60">
                  <c:v>-0.99602039229083283</c:v>
                </c:pt>
                <c:pt idx="61">
                  <c:v>-0.96133132669085808</c:v>
                </c:pt>
                <c:pt idx="62">
                  <c:v>-0.92657976942505604</c:v>
                </c:pt>
                <c:pt idx="63">
                  <c:v>-0.89189063438350891</c:v>
                </c:pt>
                <c:pt idx="64">
                  <c:v>-0.85713914655913492</c:v>
                </c:pt>
                <c:pt idx="65">
                  <c:v>-0.82244977651659579</c:v>
                </c:pt>
                <c:pt idx="66">
                  <c:v>-0.78772943036455079</c:v>
                </c:pt>
                <c:pt idx="67">
                  <c:v>-0.75300908421160628</c:v>
                </c:pt>
                <c:pt idx="68">
                  <c:v>-0.71828873805710847</c:v>
                </c:pt>
                <c:pt idx="69">
                  <c:v>-0.68356839190357832</c:v>
                </c:pt>
                <c:pt idx="70">
                  <c:v>-0.6488169468421835</c:v>
                </c:pt>
                <c:pt idx="71">
                  <c:v>-0.61409663544033855</c:v>
                </c:pt>
                <c:pt idx="72">
                  <c:v>-0.57940718788544343</c:v>
                </c:pt>
                <c:pt idx="73">
                  <c:v>-0.54468667617258659</c:v>
                </c:pt>
                <c:pt idx="74">
                  <c:v>-0.50996649557756824</c:v>
                </c:pt>
                <c:pt idx="75">
                  <c:v>-0.47521522411789263</c:v>
                </c:pt>
                <c:pt idx="76">
                  <c:v>-0.4405258032710086</c:v>
                </c:pt>
                <c:pt idx="77">
                  <c:v>-0.4058052915596031</c:v>
                </c:pt>
                <c:pt idx="78">
                  <c:v>-0.37105412425948914</c:v>
                </c:pt>
                <c:pt idx="79">
                  <c:v>-0.33633397841702173</c:v>
                </c:pt>
                <c:pt idx="80">
                  <c:v>-0.30161350142418281</c:v>
                </c:pt>
                <c:pt idx="81">
                  <c:v>-0.26692390694528711</c:v>
                </c:pt>
                <c:pt idx="82">
                  <c:v>-0.23217287852762983</c:v>
                </c:pt>
                <c:pt idx="83">
                  <c:v>-0.19748288351803711</c:v>
                </c:pt>
                <c:pt idx="84">
                  <c:v>-0.16276270292569237</c:v>
                </c:pt>
                <c:pt idx="85">
                  <c:v>-0.12804219121269123</c:v>
                </c:pt>
                <c:pt idx="86">
                  <c:v>-9.332201061810573E-2</c:v>
                </c:pt>
                <c:pt idx="87">
                  <c:v>-5.8571155803339069E-2</c:v>
                </c:pt>
                <c:pt idx="88">
                  <c:v>-2.3850678841199902E-2</c:v>
                </c:pt>
                <c:pt idx="89">
                  <c:v>1.0869467031958716E-2</c:v>
                </c:pt>
                <c:pt idx="90">
                  <c:v>4.5559705112291835E-2</c:v>
                </c:pt>
                <c:pt idx="91">
                  <c:v>8.0279885706987672E-2</c:v>
                </c:pt>
                <c:pt idx="92">
                  <c:v>0.1150305669209856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5338880"/>
        <c:axId val="186028800"/>
      </c:lineChart>
      <c:catAx>
        <c:axId val="185338880"/>
        <c:scaling>
          <c:orientation val="minMax"/>
        </c:scaling>
        <c:delete val="0"/>
        <c:axPos val="b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none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/>
            </a:pPr>
            <a:endParaRPr lang="fr-FR"/>
          </a:p>
        </c:txPr>
        <c:crossAx val="186028800"/>
        <c:crosses val="autoZero"/>
        <c:auto val="1"/>
        <c:lblAlgn val="ctr"/>
        <c:lblOffset val="0"/>
        <c:tickLblSkip val="10"/>
        <c:tickMarkSkip val="10"/>
        <c:noMultiLvlLbl val="0"/>
      </c:catAx>
      <c:valAx>
        <c:axId val="186028800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0.0;&quot;-&quot;0.0" sourceLinked="0"/>
        <c:majorTickMark val="none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fr-FR"/>
          </a:p>
        </c:txPr>
        <c:crossAx val="185338880"/>
        <c:crossesAt val="1"/>
        <c:crossBetween val="midCat"/>
        <c:majorUnit val="1"/>
        <c:minorUnit val="0.5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b"/>
      <c:layout/>
      <c:overlay val="0"/>
      <c:spPr>
        <a:noFill/>
        <a:ln w="25400">
          <a:noFill/>
        </a:ln>
        <a:effectLst/>
      </c:spPr>
      <c:txPr>
        <a:bodyPr/>
        <a:lstStyle/>
        <a:p>
          <a:pPr>
            <a:defRPr sz="1600" b="0" i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fr-FR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400" b="0" i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2400" b="0" i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fr-FR" sz="2200"/>
              <a:t>Dette publique,</a:t>
            </a:r>
            <a:r>
              <a:rPr lang="fr-FR" sz="2200" baseline="0"/>
              <a:t> </a:t>
            </a:r>
            <a:r>
              <a:rPr lang="fr-FR" sz="2200"/>
              <a:t>scénario</a:t>
            </a:r>
            <a:r>
              <a:rPr lang="fr-FR" sz="2200" baseline="0"/>
              <a:t> de baisse de 2 pts du ratio de recettes et 3 pts du ratio de dépenses structurelles</a:t>
            </a:r>
            <a:endParaRPr lang="fr-FR" sz="2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4226771653543305E-2"/>
          <c:y val="0.14362981792630253"/>
          <c:w val="0.89638861296184136"/>
          <c:h val="0.7944216421766177"/>
        </c:manualLayout>
      </c:layout>
      <c:lineChart>
        <c:grouping val="standard"/>
        <c:varyColors val="0"/>
        <c:ser>
          <c:idx val="0"/>
          <c:order val="0"/>
          <c:tx>
            <c:v>Scénario : baisse de 2 pts du ratio de dépenses et 3 pts du ratio de dépenses structurelles</c:v>
          </c:tx>
          <c:spPr>
            <a:ln w="381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numRef>
              <c:f>g6_données!$B$1:$AD$1</c:f>
              <c:numCache>
                <c:formatCode>General</c:formatCode>
                <c:ptCount val="2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</c:numCache>
            </c:numRef>
          </c:cat>
          <c:val>
            <c:numRef>
              <c:f>g6_données!$B$2:$AD$2</c:f>
              <c:numCache>
                <c:formatCode>0.0</c:formatCode>
                <c:ptCount val="29"/>
                <c:pt idx="0">
                  <c:v>81.647010904782178</c:v>
                </c:pt>
                <c:pt idx="1">
                  <c:v>85.199515948261634</c:v>
                </c:pt>
                <c:pt idx="2">
                  <c:v>89.557431038621814</c:v>
                </c:pt>
                <c:pt idx="3">
                  <c:v>92.419073625130963</c:v>
                </c:pt>
                <c:pt idx="4">
                  <c:v>95.007983296773304</c:v>
                </c:pt>
                <c:pt idx="5">
                  <c:v>95.578602620087324</c:v>
                </c:pt>
                <c:pt idx="6" formatCode="0.00">
                  <c:v>96.585300188459115</c:v>
                </c:pt>
                <c:pt idx="7" formatCode="0.00">
                  <c:v>96.792773923288394</c:v>
                </c:pt>
                <c:pt idx="8">
                  <c:v>95.815780127552486</c:v>
                </c:pt>
                <c:pt idx="9">
                  <c:v>94.472974328883041</c:v>
                </c:pt>
                <c:pt idx="10">
                  <c:v>93.291971284821543</c:v>
                </c:pt>
                <c:pt idx="11">
                  <c:v>91.572649533610644</c:v>
                </c:pt>
                <c:pt idx="12">
                  <c:v>89.557519569797435</c:v>
                </c:pt>
                <c:pt idx="13">
                  <c:v>87.725448683365343</c:v>
                </c:pt>
                <c:pt idx="14">
                  <c:v>86.067994493468206</c:v>
                </c:pt>
                <c:pt idx="15">
                  <c:v>84.577753716845422</c:v>
                </c:pt>
                <c:pt idx="16">
                  <c:v>83.248298107502066</c:v>
                </c:pt>
                <c:pt idx="17">
                  <c:v>82.074119929317419</c:v>
                </c:pt>
                <c:pt idx="18">
                  <c:v>81.050586272284704</c:v>
                </c:pt>
                <c:pt idx="19">
                  <c:v>80.158983002780445</c:v>
                </c:pt>
                <c:pt idx="20">
                  <c:v>79.613620272257336</c:v>
                </c:pt>
                <c:pt idx="21">
                  <c:v>79.064157500724349</c:v>
                </c:pt>
                <c:pt idx="22">
                  <c:v>78.510563864043107</c:v>
                </c:pt>
                <c:pt idx="23">
                  <c:v>77.952808306339108</c:v>
                </c:pt>
                <c:pt idx="24">
                  <c:v>77.390859538259576</c:v>
                </c:pt>
                <c:pt idx="25">
                  <c:v>76.824686035218093</c:v>
                </c:pt>
                <c:pt idx="26">
                  <c:v>76.254256035626256</c:v>
                </c:pt>
                <c:pt idx="27">
                  <c:v>75.679537539111735</c:v>
                </c:pt>
                <c:pt idx="28">
                  <c:v>75.100498304723246</c:v>
                </c:pt>
              </c:numCache>
            </c:numRef>
          </c:val>
          <c:smooth val="0"/>
        </c:ser>
        <c:ser>
          <c:idx val="1"/>
          <c:order val="1"/>
          <c:tx>
            <c:v>Scénario sans baisse du ratio de dépenses structurelles</c:v>
          </c:tx>
          <c:spPr>
            <a:ln w="38100">
              <a:solidFill>
                <a:srgbClr val="000080"/>
              </a:solidFill>
              <a:prstDash val="dash"/>
            </a:ln>
          </c:spPr>
          <c:marker>
            <c:symbol val="none"/>
          </c:marker>
          <c:cat>
            <c:numRef>
              <c:f>g6_données!$B$1:$AD$1</c:f>
              <c:numCache>
                <c:formatCode>General</c:formatCode>
                <c:ptCount val="29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1</c:v>
                </c:pt>
                <c:pt idx="22">
                  <c:v>2032</c:v>
                </c:pt>
                <c:pt idx="23">
                  <c:v>2033</c:v>
                </c:pt>
                <c:pt idx="24">
                  <c:v>2034</c:v>
                </c:pt>
                <c:pt idx="25">
                  <c:v>2035</c:v>
                </c:pt>
                <c:pt idx="26">
                  <c:v>2036</c:v>
                </c:pt>
                <c:pt idx="27">
                  <c:v>2037</c:v>
                </c:pt>
                <c:pt idx="28">
                  <c:v>2038</c:v>
                </c:pt>
              </c:numCache>
            </c:numRef>
          </c:cat>
          <c:val>
            <c:numRef>
              <c:f>g6_données!$B$3:$AD$3</c:f>
              <c:numCache>
                <c:formatCode>0.00</c:formatCode>
                <c:ptCount val="29"/>
                <c:pt idx="0">
                  <c:v>81.647010904782178</c:v>
                </c:pt>
                <c:pt idx="1">
                  <c:v>85.199515948261634</c:v>
                </c:pt>
                <c:pt idx="2">
                  <c:v>89.557431038621814</c:v>
                </c:pt>
                <c:pt idx="3">
                  <c:v>92.419073625130963</c:v>
                </c:pt>
                <c:pt idx="4">
                  <c:v>95.007983296773304</c:v>
                </c:pt>
                <c:pt idx="5">
                  <c:v>95.578602620087324</c:v>
                </c:pt>
                <c:pt idx="6">
                  <c:v>96.585300188459115</c:v>
                </c:pt>
                <c:pt idx="7">
                  <c:v>96.792773923288394</c:v>
                </c:pt>
                <c:pt idx="8" formatCode="0.0">
                  <c:v>95.740932288210118</c:v>
                </c:pt>
                <c:pt idx="9" formatCode="0.0">
                  <c:v>94.526007371627713</c:v>
                </c:pt>
                <c:pt idx="10" formatCode="0.0">
                  <c:v>94.230262976852941</c:v>
                </c:pt>
                <c:pt idx="11" formatCode="0.0">
                  <c:v>94.157965429471787</c:v>
                </c:pt>
                <c:pt idx="12" formatCode="0.0">
                  <c:v>94.587095590104099</c:v>
                </c:pt>
                <c:pt idx="13" formatCode="0.0">
                  <c:v>95.190800779296637</c:v>
                </c:pt>
                <c:pt idx="14" formatCode="0.0">
                  <c:v>95.969656598971781</c:v>
                </c:pt>
                <c:pt idx="15" formatCode="0.0">
                  <c:v>96.925226128839483</c:v>
                </c:pt>
                <c:pt idx="16" formatCode="0.0">
                  <c:v>98.060062091064879</c:v>
                </c:pt>
                <c:pt idx="17" formatCode="0.0">
                  <c:v>99.377718345897875</c:v>
                </c:pt>
                <c:pt idx="18" formatCode="0.0">
                  <c:v>100.88277075741946</c:v>
                </c:pt>
                <c:pt idx="19" formatCode="0.0">
                  <c:v>102.5616798656979</c:v>
                </c:pt>
                <c:pt idx="20" formatCode="0.0">
                  <c:v>104.70708600959114</c:v>
                </c:pt>
                <c:pt idx="21" formatCode="0.0">
                  <c:v>106.86914133114237</c:v>
                </c:pt>
                <c:pt idx="22" formatCode="0.0">
                  <c:v>109.04797503438014</c:v>
                </c:pt>
                <c:pt idx="23" formatCode="0.0">
                  <c:v>111.24371732600602</c:v>
                </c:pt>
                <c:pt idx="24" formatCode="0.0">
                  <c:v>113.45649942317573</c:v>
                </c:pt>
                <c:pt idx="25" formatCode="0.0">
                  <c:v>115.68645356134056</c:v>
                </c:pt>
                <c:pt idx="26" formatCode="0.0">
                  <c:v>117.93371300214989</c:v>
                </c:pt>
                <c:pt idx="27" formatCode="0.0">
                  <c:v>120.19841204141478</c:v>
                </c:pt>
                <c:pt idx="28" formatCode="0.0">
                  <c:v>122.4806860171335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8673408"/>
        <c:axId val="190818560"/>
      </c:lineChart>
      <c:catAx>
        <c:axId val="188673408"/>
        <c:scaling>
          <c:orientation val="minMax"/>
        </c:scaling>
        <c:delete val="0"/>
        <c:axPos val="b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General" sourceLinked="1"/>
        <c:majorTickMark val="none"/>
        <c:minorTickMark val="none"/>
        <c:tickLblPos val="low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600"/>
            </a:pPr>
            <a:endParaRPr lang="fr-FR"/>
          </a:p>
        </c:txPr>
        <c:crossAx val="190818560"/>
        <c:crosses val="autoZero"/>
        <c:auto val="1"/>
        <c:lblAlgn val="ctr"/>
        <c:lblOffset val="0"/>
        <c:tickLblSkip val="2"/>
        <c:tickMarkSkip val="2"/>
        <c:noMultiLvlLbl val="0"/>
      </c:catAx>
      <c:valAx>
        <c:axId val="190818560"/>
        <c:scaling>
          <c:orientation val="minMax"/>
          <c:min val="60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0;&quot;-&quot;0" sourceLinked="0"/>
        <c:majorTickMark val="none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/>
          <a:lstStyle/>
          <a:p>
            <a:pPr>
              <a:defRPr sz="1600"/>
            </a:pPr>
            <a:endParaRPr lang="fr-FR"/>
          </a:p>
        </c:txPr>
        <c:crossAx val="188673408"/>
        <c:crossesAt val="1"/>
        <c:crossBetween val="midCat"/>
      </c:valAx>
      <c:spPr>
        <a:noFill/>
        <a:ln w="12700">
          <a:solidFill>
            <a:srgbClr val="000000"/>
          </a:solidFill>
          <a:prstDash val="solid"/>
        </a:ln>
      </c:spPr>
    </c:plotArea>
    <c:legend>
      <c:legendPos val="l"/>
      <c:layout>
        <c:manualLayout>
          <c:xMode val="edge"/>
          <c:yMode val="edge"/>
          <c:x val="8.2098064521967856E-2"/>
          <c:y val="0.84748331273954036"/>
          <c:w val="0.87274799999094976"/>
          <c:h val="6.9145500731993922E-2"/>
        </c:manualLayout>
      </c:layout>
      <c:overlay val="1"/>
      <c:spPr>
        <a:solidFill>
          <a:schemeClr val="bg1"/>
        </a:solidFill>
      </c:spPr>
      <c:txPr>
        <a:bodyPr/>
        <a:lstStyle/>
        <a:p>
          <a:pPr>
            <a:defRPr sz="1500"/>
          </a:pPr>
          <a:endParaRPr lang="fr-FR"/>
        </a:p>
      </c:txPr>
    </c:legend>
    <c:plotVisOnly val="1"/>
    <c:dispBlanksAs val="gap"/>
    <c:showDLblsOverMax val="0"/>
  </c:chart>
  <c:spPr>
    <a:noFill/>
    <a:ln w="25400">
      <a:noFill/>
    </a:ln>
  </c:spPr>
  <c:txPr>
    <a:bodyPr/>
    <a:lstStyle/>
    <a:p>
      <a:pPr>
        <a:defRPr sz="1400" b="0" i="0">
          <a:solidFill>
            <a:srgbClr val="000000"/>
          </a:solidFill>
          <a:latin typeface="Arial"/>
          <a:ea typeface="Arial"/>
          <a:cs typeface="Arial"/>
        </a:defRPr>
      </a:pPr>
      <a:endParaRPr lang="fr-FR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chart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chart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chart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chart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chart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7.bin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chartsheets/sheet1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14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15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16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17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0866141732283472" right="0.70866141732283472" top="0.39370078740157483" bottom="0.39370078740157483" header="0.31496062992125984" footer="0.31496062992125984"/>
  <pageSetup paperSize="9" orientation="landscape" r:id="rId1"/>
  <drawing r:id="rId2"/>
</chartsheet>
</file>

<file path=xl/chartsheets/sheet3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0866141732283472" right="0.70866141732283472" top="0.39370078740157483" bottom="0.39370078740157483" header="0.31496062992125984" footer="0.31496062992125984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pageSetup paperSize="9" orientation="landscape" r:id="rId1"/>
  <drawing r:id="rId2"/>
</chartsheet>
</file>

<file path=xl/chartsheets/sheet7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0866141732283472" right="0.70866141732283472" top="0.74803149606299213" bottom="0.74803149606299213" header="0.31496062992125984" footer="0.31496062992125984"/>
  <pageSetup paperSize="9" orientation="landscape" r:id="rId1"/>
  <drawing r:id="rId2"/>
</chartsheet>
</file>

<file path=xl/chartsheets/sheet8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>
  <sheetPr>
    <tabColor rgb="FF00B0F0"/>
  </sheetPr>
  <sheetViews>
    <sheetView zoomScale="8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6238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06137</cdr:x>
      <cdr:y>0.16579</cdr:y>
    </cdr:from>
    <cdr:to>
      <cdr:x>0.31982</cdr:x>
      <cdr:y>0.22027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569786" y="1002239"/>
          <a:ext cx="2399373" cy="3293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fr-FR" sz="1600">
              <a:latin typeface="Arial" panose="020B0604020202020204" pitchFamily="34" charset="0"/>
              <a:cs typeface="Arial" panose="020B0604020202020204" pitchFamily="34" charset="0"/>
            </a:rPr>
            <a:t>Points de PIB potentiel</a:t>
          </a:r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9281583" cy="6043083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06971</cdr:x>
      <cdr:y>0.15299</cdr:y>
    </cdr:from>
    <cdr:to>
      <cdr:x>0.22853</cdr:x>
      <cdr:y>0.20755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647029" y="924540"/>
          <a:ext cx="1474101" cy="3297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Points de PIB</a:t>
          </a:r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9249833" cy="6053667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06779</cdr:x>
      <cdr:y>0.16344</cdr:y>
    </cdr:from>
    <cdr:to>
      <cdr:x>0.20591</cdr:x>
      <cdr:y>0.21405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627061" y="989400"/>
          <a:ext cx="1277587" cy="306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 du PIB</a:t>
          </a:r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9281583" cy="6043083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65275</cdr:x>
      <cdr:y>0.14912</cdr:y>
    </cdr:from>
    <cdr:to>
      <cdr:x>0.65275</cdr:x>
      <cdr:y>0.87281</cdr:y>
    </cdr:to>
    <cdr:cxnSp macro="">
      <cdr:nvCxnSpPr>
        <cdr:cNvPr id="4" name="Connecteur droit 3"/>
        <cdr:cNvCxnSpPr/>
      </cdr:nvCxnSpPr>
      <cdr:spPr>
        <a:xfrm xmlns:a="http://schemas.openxmlformats.org/drawingml/2006/main" flipV="1">
          <a:off x="6058553" y="901150"/>
          <a:ext cx="0" cy="4373319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00B0F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6121</cdr:x>
      <cdr:y>0.16497</cdr:y>
    </cdr:from>
    <cdr:to>
      <cdr:x>0.59254</cdr:x>
      <cdr:y>0.21959</cdr:y>
    </cdr:to>
    <cdr:sp macro="" textlink="">
      <cdr:nvSpPr>
        <cdr:cNvPr id="5" name="ZoneTexte 4"/>
        <cdr:cNvSpPr txBox="1"/>
      </cdr:nvSpPr>
      <cdr:spPr>
        <a:xfrm xmlns:a="http://schemas.openxmlformats.org/drawingml/2006/main">
          <a:off x="4280756" y="996920"/>
          <a:ext cx="1218950" cy="3300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fr-FR" sz="1600" b="1">
              <a:latin typeface="Arial" panose="020B0604020202020204" pitchFamily="34" charset="0"/>
              <a:cs typeface="Arial" panose="020B0604020202020204" pitchFamily="34" charset="0"/>
            </a:rPr>
            <a:t>Cible</a:t>
          </a:r>
          <a:r>
            <a:rPr lang="fr-FR" sz="1600" b="1" baseline="0">
              <a:latin typeface="Arial" panose="020B0604020202020204" pitchFamily="34" charset="0"/>
              <a:cs typeface="Arial" panose="020B0604020202020204" pitchFamily="34" charset="0"/>
            </a:rPr>
            <a:t> à 90</a:t>
          </a:r>
          <a:endParaRPr lang="fr-FR" sz="16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58246</cdr:x>
      <cdr:y>0.19263</cdr:y>
    </cdr:from>
    <cdr:to>
      <cdr:x>0.64402</cdr:x>
      <cdr:y>0.19263</cdr:y>
    </cdr:to>
    <cdr:cxnSp macro="">
      <cdr:nvCxnSpPr>
        <cdr:cNvPr id="7" name="Connecteur droit avec flèche 6"/>
        <cdr:cNvCxnSpPr/>
      </cdr:nvCxnSpPr>
      <cdr:spPr>
        <a:xfrm xmlns:a="http://schemas.openxmlformats.org/drawingml/2006/main">
          <a:off x="5406153" y="1164064"/>
          <a:ext cx="571374" cy="0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chemeClr val="tx1"/>
          </a:solidFill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0397</cdr:x>
      <cdr:y>0.84874</cdr:y>
    </cdr:from>
    <cdr:to>
      <cdr:x>0.91518</cdr:x>
      <cdr:y>0.84926</cdr:y>
    </cdr:to>
    <cdr:cxnSp macro="">
      <cdr:nvCxnSpPr>
        <cdr:cNvPr id="9" name="Connecteur droit avec flèche 8"/>
        <cdr:cNvCxnSpPr/>
      </cdr:nvCxnSpPr>
      <cdr:spPr>
        <a:xfrm xmlns:a="http://schemas.openxmlformats.org/drawingml/2006/main">
          <a:off x="965200" y="5130801"/>
          <a:ext cx="7531100" cy="3174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tx1"/>
          </a:solidFill>
          <a:headEnd type="arrow"/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08618</cdr:x>
      <cdr:y>0.17962</cdr:y>
    </cdr:from>
    <cdr:to>
      <cdr:x>0.08721</cdr:x>
      <cdr:y>0.83193</cdr:y>
    </cdr:to>
    <cdr:cxnSp macro="">
      <cdr:nvCxnSpPr>
        <cdr:cNvPr id="14" name="Connecteur droit avec flèche 13"/>
        <cdr:cNvCxnSpPr/>
      </cdr:nvCxnSpPr>
      <cdr:spPr>
        <a:xfrm xmlns:a="http://schemas.openxmlformats.org/drawingml/2006/main" flipH="1">
          <a:off x="800100" y="1085850"/>
          <a:ext cx="9525" cy="394335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chemeClr val="tx1"/>
          </a:solidFill>
          <a:headEnd type="arrow"/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296</cdr:x>
      <cdr:y>0.77965</cdr:y>
    </cdr:from>
    <cdr:to>
      <cdr:x>0.68283</cdr:x>
      <cdr:y>0.83593</cdr:y>
    </cdr:to>
    <cdr:sp macro="" textlink="">
      <cdr:nvSpPr>
        <cdr:cNvPr id="19" name="ZoneTexte 18"/>
        <cdr:cNvSpPr txBox="1"/>
      </cdr:nvSpPr>
      <cdr:spPr>
        <a:xfrm xmlns:a="http://schemas.openxmlformats.org/drawingml/2006/main">
          <a:off x="3059214" y="4711485"/>
          <a:ext cx="3278534" cy="34010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fr-FR" sz="1600" b="1">
              <a:latin typeface="Arial" panose="020B0604020202020204" pitchFamily="34" charset="0"/>
              <a:cs typeface="Arial" panose="020B0604020202020204" pitchFamily="34" charset="0"/>
            </a:rPr>
            <a:t>Cible de dette (% du PIB)</a:t>
          </a:r>
        </a:p>
      </cdr:txBody>
    </cdr:sp>
  </cdr:relSizeAnchor>
  <cdr:relSizeAnchor xmlns:cdr="http://schemas.openxmlformats.org/drawingml/2006/chartDrawing">
    <cdr:from>
      <cdr:x>0.10042</cdr:x>
      <cdr:y>0.28578</cdr:y>
    </cdr:from>
    <cdr:to>
      <cdr:x>0.13706</cdr:x>
      <cdr:y>0.82824</cdr:y>
    </cdr:to>
    <cdr:sp macro="" textlink="">
      <cdr:nvSpPr>
        <cdr:cNvPr id="20" name="ZoneTexte 1"/>
        <cdr:cNvSpPr txBox="1"/>
      </cdr:nvSpPr>
      <cdr:spPr>
        <a:xfrm xmlns:a="http://schemas.openxmlformats.org/drawingml/2006/main" rot="16200000">
          <a:off x="-536964" y="3196048"/>
          <a:ext cx="3278130" cy="3400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fr-FR" sz="1600" b="1">
              <a:latin typeface="Arial" panose="020B0604020202020204" pitchFamily="34" charset="0"/>
              <a:cs typeface="Arial" panose="020B0604020202020204" pitchFamily="34" charset="0"/>
            </a:rPr>
            <a:t>Baisse requis</a:t>
          </a:r>
          <a:r>
            <a:rPr lang="fr-FR" sz="1600" b="1" baseline="0">
              <a:latin typeface="Arial" panose="020B0604020202020204" pitchFamily="34" charset="0"/>
              <a:cs typeface="Arial" panose="020B0604020202020204" pitchFamily="34" charset="0"/>
            </a:rPr>
            <a:t> </a:t>
          </a:r>
        </a:p>
        <a:p xmlns:a="http://schemas.openxmlformats.org/drawingml/2006/main">
          <a:pPr algn="ctr"/>
          <a:r>
            <a:rPr lang="fr-FR" sz="1600" b="1" baseline="0">
              <a:latin typeface="Arial" panose="020B0604020202020204" pitchFamily="34" charset="0"/>
              <a:cs typeface="Arial" panose="020B0604020202020204" pitchFamily="34" charset="0"/>
            </a:rPr>
            <a:t>des dépenses</a:t>
          </a:r>
        </a:p>
        <a:p xmlns:a="http://schemas.openxmlformats.org/drawingml/2006/main">
          <a:pPr algn="ctr"/>
          <a:r>
            <a:rPr lang="fr-FR" sz="1600" b="1" baseline="0">
              <a:latin typeface="Arial" panose="020B0604020202020204" pitchFamily="34" charset="0"/>
              <a:cs typeface="Arial" panose="020B0604020202020204" pitchFamily="34" charset="0"/>
            </a:rPr>
            <a:t> structurelles</a:t>
          </a:r>
          <a:endParaRPr lang="fr-FR" sz="1600" b="1">
            <a:latin typeface="Arial" panose="020B0604020202020204" pitchFamily="34" charset="0"/>
            <a:cs typeface="Arial" panose="020B0604020202020204" pitchFamily="34" charset="0"/>
          </a:endParaRPr>
        </a:p>
      </cdr:txBody>
    </cdr:sp>
  </cdr:relSizeAnchor>
  <cdr:relSizeAnchor xmlns:cdr="http://schemas.openxmlformats.org/drawingml/2006/chartDrawing">
    <cdr:from>
      <cdr:x>0.10296</cdr:x>
      <cdr:y>0.15617</cdr:y>
    </cdr:from>
    <cdr:to>
      <cdr:x>0.36431</cdr:x>
      <cdr:y>0.20687</cdr:y>
    </cdr:to>
    <cdr:sp macro="" textlink="">
      <cdr:nvSpPr>
        <cdr:cNvPr id="11" name="ZoneTexte 1"/>
        <cdr:cNvSpPr txBox="1"/>
      </cdr:nvSpPr>
      <cdr:spPr>
        <a:xfrm xmlns:a="http://schemas.openxmlformats.org/drawingml/2006/main">
          <a:off x="955674" y="943769"/>
          <a:ext cx="2425701" cy="30637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Points de PIB potentiel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9286875" cy="6048375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06988</cdr:x>
      <cdr:y>0.15034</cdr:y>
    </cdr:from>
    <cdr:to>
      <cdr:x>0.25176</cdr:x>
      <cdr:y>0.20901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648986" y="909310"/>
          <a:ext cx="1689096" cy="35485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 du PIB</a:t>
          </a:r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6238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7331</cdr:x>
      <cdr:y>0.11346</cdr:y>
    </cdr:from>
    <cdr:to>
      <cdr:x>0.10881</cdr:x>
      <cdr:y>0.17632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681843" y="687840"/>
          <a:ext cx="330188" cy="381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07971</cdr:x>
      <cdr:y>0.11247</cdr:y>
    </cdr:from>
    <cdr:to>
      <cdr:x>0.11521</cdr:x>
      <cdr:y>0.17533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741363" y="681831"/>
          <a:ext cx="330188" cy="381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6238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07971</cdr:x>
      <cdr:y>0.11247</cdr:y>
    </cdr:from>
    <cdr:to>
      <cdr:x>0.11521</cdr:x>
      <cdr:y>0.17533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741363" y="681831"/>
          <a:ext cx="330188" cy="381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6238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07971</cdr:x>
      <cdr:y>0.11247</cdr:y>
    </cdr:from>
    <cdr:to>
      <cdr:x>0.11521</cdr:x>
      <cdr:y>0.17533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741363" y="681831"/>
          <a:ext cx="330188" cy="381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6238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07971</cdr:x>
      <cdr:y>0.11247</cdr:y>
    </cdr:from>
    <cdr:to>
      <cdr:x>0.11521</cdr:x>
      <cdr:y>0.17533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741363" y="681831"/>
          <a:ext cx="330188" cy="381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6238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07971</cdr:x>
      <cdr:y>0.11247</cdr:y>
    </cdr:from>
    <cdr:to>
      <cdr:x>0.11521</cdr:x>
      <cdr:y>0.17533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741363" y="681831"/>
          <a:ext cx="330188" cy="381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6238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267265" cy="6712324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07971</cdr:x>
      <cdr:y>0.80378</cdr:y>
    </cdr:from>
    <cdr:to>
      <cdr:x>0.11521</cdr:x>
      <cdr:y>0.86664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741373" y="4872836"/>
          <a:ext cx="330182" cy="38108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6238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7971</cdr:x>
      <cdr:y>0.11247</cdr:y>
    </cdr:from>
    <cdr:to>
      <cdr:x>0.11521</cdr:x>
      <cdr:y>0.17533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741363" y="681831"/>
          <a:ext cx="330188" cy="381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absoluteAnchor>
    <xdr:pos x="0" y="0"/>
    <xdr:ext cx="9300882" cy="6062382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07971</cdr:x>
      <cdr:y>0.11247</cdr:y>
    </cdr:from>
    <cdr:to>
      <cdr:x>0.11521</cdr:x>
      <cdr:y>0.17533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741363" y="681831"/>
          <a:ext cx="330188" cy="3810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600" i="0">
              <a:latin typeface="Arial" panose="020B0604020202020204" pitchFamily="34" charset="0"/>
              <a:cs typeface="Arial" panose="020B0604020202020204" pitchFamily="34" charset="0"/>
            </a:rPr>
            <a:t>%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05813</cdr:x>
      <cdr:y>0.14013</cdr:y>
    </cdr:from>
    <cdr:to>
      <cdr:x>0.41332</cdr:x>
      <cdr:y>0.80885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538706" y="940594"/>
          <a:ext cx="3291640" cy="448865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  <a:alpha val="34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  <cdr:relSizeAnchor xmlns:cdr="http://schemas.openxmlformats.org/drawingml/2006/chartDrawing">
    <cdr:from>
      <cdr:x>0.06023</cdr:x>
      <cdr:y>0.14081</cdr:y>
    </cdr:from>
    <cdr:to>
      <cdr:x>0.23898</cdr:x>
      <cdr:y>0.18907</cdr:y>
    </cdr:to>
    <cdr:sp macro="" textlink="">
      <cdr:nvSpPr>
        <cdr:cNvPr id="5" name="ZoneTexte 4"/>
        <cdr:cNvSpPr txBox="1"/>
      </cdr:nvSpPr>
      <cdr:spPr>
        <a:xfrm xmlns:a="http://schemas.openxmlformats.org/drawingml/2006/main">
          <a:off x="558171" y="945160"/>
          <a:ext cx="1656524" cy="3239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fr-FR" sz="1600" i="1">
              <a:latin typeface="Arial" panose="020B0604020202020204" pitchFamily="34" charset="0"/>
              <a:cs typeface="Arial" panose="020B0604020202020204" pitchFamily="34" charset="0"/>
            </a:rPr>
            <a:t>points de PIB</a:t>
          </a:r>
        </a:p>
      </cdr:txBody>
    </cdr:sp>
  </cdr:relSizeAnchor>
  <cdr:relSizeAnchor xmlns:cdr="http://schemas.openxmlformats.org/drawingml/2006/chartDrawing">
    <cdr:from>
      <cdr:x>0.67304</cdr:x>
      <cdr:y>0.13836</cdr:y>
    </cdr:from>
    <cdr:to>
      <cdr:x>0.92947</cdr:x>
      <cdr:y>0.80707</cdr:y>
    </cdr:to>
    <cdr:sp macro="" textlink="">
      <cdr:nvSpPr>
        <cdr:cNvPr id="7" name="Rectangle 6"/>
        <cdr:cNvSpPr/>
      </cdr:nvSpPr>
      <cdr:spPr>
        <a:xfrm xmlns:a="http://schemas.openxmlformats.org/drawingml/2006/main">
          <a:off x="6237284" y="928688"/>
          <a:ext cx="2376405" cy="448865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  <a:alpha val="34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fr-FR"/>
        </a:p>
      </cdr:txBody>
    </cdr:sp>
  </cdr:relSizeAnchor>
  <cdr:relSizeAnchor xmlns:cdr="http://schemas.openxmlformats.org/drawingml/2006/chartDrawing">
    <cdr:from>
      <cdr:x>0.1437</cdr:x>
      <cdr:y>0.75381</cdr:y>
    </cdr:from>
    <cdr:to>
      <cdr:x>0.33693</cdr:x>
      <cdr:y>0.8206</cdr:y>
    </cdr:to>
    <cdr:sp macro="" textlink="">
      <cdr:nvSpPr>
        <cdr:cNvPr id="10" name="ZoneTexte 9"/>
        <cdr:cNvSpPr txBox="1"/>
      </cdr:nvSpPr>
      <cdr:spPr>
        <a:xfrm xmlns:a="http://schemas.openxmlformats.org/drawingml/2006/main">
          <a:off x="1331697" y="5059790"/>
          <a:ext cx="1790714" cy="4483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fr-FR" sz="1800" b="1"/>
            <a:t>PO</a:t>
          </a:r>
          <a:r>
            <a:rPr lang="fr-FR" sz="1800" b="1" baseline="0"/>
            <a:t> &lt; 35 % du PIB</a:t>
          </a:r>
          <a:endParaRPr lang="fr-FR" sz="1800" b="1"/>
        </a:p>
      </cdr:txBody>
    </cdr:sp>
  </cdr:relSizeAnchor>
  <cdr:relSizeAnchor xmlns:cdr="http://schemas.openxmlformats.org/drawingml/2006/chartDrawing">
    <cdr:from>
      <cdr:x>0.42214</cdr:x>
      <cdr:y>0.75652</cdr:y>
    </cdr:from>
    <cdr:to>
      <cdr:x>0.67391</cdr:x>
      <cdr:y>0.8233</cdr:y>
    </cdr:to>
    <cdr:sp macro="" textlink="">
      <cdr:nvSpPr>
        <cdr:cNvPr id="11" name="ZoneTexte 1"/>
        <cdr:cNvSpPr txBox="1"/>
      </cdr:nvSpPr>
      <cdr:spPr>
        <a:xfrm xmlns:a="http://schemas.openxmlformats.org/drawingml/2006/main">
          <a:off x="3912083" y="5078005"/>
          <a:ext cx="2333220" cy="4482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800" b="1" baseline="0"/>
            <a:t>35 &lt; PO &lt; 40 % du PIB</a:t>
          </a:r>
          <a:endParaRPr lang="fr-FR" sz="1800" b="1"/>
        </a:p>
      </cdr:txBody>
    </cdr:sp>
  </cdr:relSizeAnchor>
  <cdr:relSizeAnchor xmlns:cdr="http://schemas.openxmlformats.org/drawingml/2006/chartDrawing">
    <cdr:from>
      <cdr:x>0.70361</cdr:x>
      <cdr:y>0.75475</cdr:y>
    </cdr:from>
    <cdr:to>
      <cdr:x>0.89685</cdr:x>
      <cdr:y>0.82153</cdr:y>
    </cdr:to>
    <cdr:sp macro="" textlink="">
      <cdr:nvSpPr>
        <cdr:cNvPr id="12" name="ZoneTexte 1"/>
        <cdr:cNvSpPr txBox="1"/>
      </cdr:nvSpPr>
      <cdr:spPr>
        <a:xfrm xmlns:a="http://schemas.openxmlformats.org/drawingml/2006/main">
          <a:off x="6520584" y="5066100"/>
          <a:ext cx="1790807" cy="4482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800" b="1"/>
            <a:t>PO</a:t>
          </a:r>
          <a:r>
            <a:rPr lang="fr-FR" sz="1800" b="1" baseline="0"/>
            <a:t> &gt; 40 % du PIB</a:t>
          </a:r>
          <a:endParaRPr lang="fr-FR" sz="1800" b="1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9267265" cy="6712324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5813</cdr:x>
      <cdr:y>0.14013</cdr:y>
    </cdr:from>
    <cdr:to>
      <cdr:x>0.41332</cdr:x>
      <cdr:y>0.80885</cdr:y>
    </cdr:to>
    <cdr:sp macro="" textlink="">
      <cdr:nvSpPr>
        <cdr:cNvPr id="3" name="Rectangle 2"/>
        <cdr:cNvSpPr/>
      </cdr:nvSpPr>
      <cdr:spPr>
        <a:xfrm xmlns:a="http://schemas.openxmlformats.org/drawingml/2006/main">
          <a:off x="538706" y="940594"/>
          <a:ext cx="3291640" cy="448865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  <a:alpha val="34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fr-FR"/>
        </a:p>
      </cdr:txBody>
    </cdr:sp>
  </cdr:relSizeAnchor>
  <cdr:relSizeAnchor xmlns:cdr="http://schemas.openxmlformats.org/drawingml/2006/chartDrawing">
    <cdr:from>
      <cdr:x>0.06023</cdr:x>
      <cdr:y>0.13903</cdr:y>
    </cdr:from>
    <cdr:to>
      <cdr:x>0.23898</cdr:x>
      <cdr:y>0.18729</cdr:y>
    </cdr:to>
    <cdr:sp macro="" textlink="">
      <cdr:nvSpPr>
        <cdr:cNvPr id="5" name="ZoneTexte 4"/>
        <cdr:cNvSpPr txBox="1"/>
      </cdr:nvSpPr>
      <cdr:spPr>
        <a:xfrm xmlns:a="http://schemas.openxmlformats.org/drawingml/2006/main">
          <a:off x="558167" y="933223"/>
          <a:ext cx="1656524" cy="3239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ctr"/>
        <a:lstStyle xmlns:a="http://schemas.openxmlformats.org/drawingml/2006/main"/>
        <a:p xmlns:a="http://schemas.openxmlformats.org/drawingml/2006/main">
          <a:r>
            <a:rPr lang="fr-FR" sz="1600" i="1">
              <a:latin typeface="Arial" panose="020B0604020202020204" pitchFamily="34" charset="0"/>
              <a:cs typeface="Arial" panose="020B0604020202020204" pitchFamily="34" charset="0"/>
            </a:rPr>
            <a:t>points de PIB</a:t>
          </a:r>
        </a:p>
      </cdr:txBody>
    </cdr:sp>
  </cdr:relSizeAnchor>
  <cdr:relSizeAnchor xmlns:cdr="http://schemas.openxmlformats.org/drawingml/2006/chartDrawing">
    <cdr:from>
      <cdr:x>0.67304</cdr:x>
      <cdr:y>0.13836</cdr:y>
    </cdr:from>
    <cdr:to>
      <cdr:x>0.92947</cdr:x>
      <cdr:y>0.80707</cdr:y>
    </cdr:to>
    <cdr:sp macro="" textlink="">
      <cdr:nvSpPr>
        <cdr:cNvPr id="7" name="Rectangle 6"/>
        <cdr:cNvSpPr/>
      </cdr:nvSpPr>
      <cdr:spPr>
        <a:xfrm xmlns:a="http://schemas.openxmlformats.org/drawingml/2006/main">
          <a:off x="6237284" y="928688"/>
          <a:ext cx="2376405" cy="448865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65000"/>
            <a:alpha val="34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fr-FR"/>
        </a:p>
      </cdr:txBody>
    </cdr:sp>
  </cdr:relSizeAnchor>
  <cdr:relSizeAnchor xmlns:cdr="http://schemas.openxmlformats.org/drawingml/2006/chartDrawing">
    <cdr:from>
      <cdr:x>0.1437</cdr:x>
      <cdr:y>0.75381</cdr:y>
    </cdr:from>
    <cdr:to>
      <cdr:x>0.33693</cdr:x>
      <cdr:y>0.8206</cdr:y>
    </cdr:to>
    <cdr:sp macro="" textlink="">
      <cdr:nvSpPr>
        <cdr:cNvPr id="10" name="ZoneTexte 9"/>
        <cdr:cNvSpPr txBox="1"/>
      </cdr:nvSpPr>
      <cdr:spPr>
        <a:xfrm xmlns:a="http://schemas.openxmlformats.org/drawingml/2006/main">
          <a:off x="1331697" y="5059790"/>
          <a:ext cx="1790714" cy="44831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fr-FR" sz="1800" b="1"/>
            <a:t>PO</a:t>
          </a:r>
          <a:r>
            <a:rPr lang="fr-FR" sz="1800" b="1" baseline="0"/>
            <a:t> &lt; 35 % du PIB</a:t>
          </a:r>
          <a:endParaRPr lang="fr-FR" sz="1800" b="1"/>
        </a:p>
      </cdr:txBody>
    </cdr:sp>
  </cdr:relSizeAnchor>
  <cdr:relSizeAnchor xmlns:cdr="http://schemas.openxmlformats.org/drawingml/2006/chartDrawing">
    <cdr:from>
      <cdr:x>0.42214</cdr:x>
      <cdr:y>0.75652</cdr:y>
    </cdr:from>
    <cdr:to>
      <cdr:x>0.67391</cdr:x>
      <cdr:y>0.8233</cdr:y>
    </cdr:to>
    <cdr:sp macro="" textlink="">
      <cdr:nvSpPr>
        <cdr:cNvPr id="11" name="ZoneTexte 1"/>
        <cdr:cNvSpPr txBox="1"/>
      </cdr:nvSpPr>
      <cdr:spPr>
        <a:xfrm xmlns:a="http://schemas.openxmlformats.org/drawingml/2006/main">
          <a:off x="3912083" y="5078005"/>
          <a:ext cx="2333220" cy="4482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800" b="1" baseline="0"/>
            <a:t>35 &lt; PO &lt; 40 % du PIB</a:t>
          </a:r>
          <a:endParaRPr lang="fr-FR" sz="1800" b="1"/>
        </a:p>
      </cdr:txBody>
    </cdr:sp>
  </cdr:relSizeAnchor>
  <cdr:relSizeAnchor xmlns:cdr="http://schemas.openxmlformats.org/drawingml/2006/chartDrawing">
    <cdr:from>
      <cdr:x>0.70361</cdr:x>
      <cdr:y>0.75475</cdr:y>
    </cdr:from>
    <cdr:to>
      <cdr:x>0.89685</cdr:x>
      <cdr:y>0.82153</cdr:y>
    </cdr:to>
    <cdr:sp macro="" textlink="">
      <cdr:nvSpPr>
        <cdr:cNvPr id="12" name="ZoneTexte 1"/>
        <cdr:cNvSpPr txBox="1"/>
      </cdr:nvSpPr>
      <cdr:spPr>
        <a:xfrm xmlns:a="http://schemas.openxmlformats.org/drawingml/2006/main">
          <a:off x="6520584" y="5066100"/>
          <a:ext cx="1790807" cy="44824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fr-FR" sz="1800" b="1"/>
            <a:t>PO</a:t>
          </a:r>
          <a:r>
            <a:rPr lang="fr-FR" sz="1800" b="1" baseline="0"/>
            <a:t> &gt; 40 % du PIB</a:t>
          </a:r>
          <a:endParaRPr lang="fr-FR" sz="1800" b="1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83700" cy="6045200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05333</cdr:x>
      <cdr:y>0.16135</cdr:y>
    </cdr:from>
    <cdr:to>
      <cdr:x>0.27077</cdr:x>
      <cdr:y>0.21583</cdr:y>
    </cdr:to>
    <cdr:sp macro="" textlink="">
      <cdr:nvSpPr>
        <cdr:cNvPr id="2" name="ZoneTexte 1"/>
        <cdr:cNvSpPr txBox="1"/>
      </cdr:nvSpPr>
      <cdr:spPr>
        <a:xfrm xmlns:a="http://schemas.openxmlformats.org/drawingml/2006/main">
          <a:off x="495300" y="977900"/>
          <a:ext cx="2019300" cy="3302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fr-FR" sz="1600">
              <a:latin typeface="Arial" panose="020B0604020202020204" pitchFamily="34" charset="0"/>
              <a:cs typeface="Arial" panose="020B0604020202020204" pitchFamily="34" charset="0"/>
            </a:rPr>
            <a:t>Nombre d'années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83700" cy="6045200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maquette_G0_couvertur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maquette_G5_G6_corrig&#233;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maquette_G3_G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maquette_G6_G7_corrig&#23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0"/>
      <sheetName val="data"/>
    </sheetNames>
    <sheetDataSet>
      <sheetData sheetId="0" refreshError="1"/>
      <sheetData sheetId="1">
        <row r="1">
          <cell r="Q1">
            <v>1995</v>
          </cell>
          <cell r="R1">
            <v>1996</v>
          </cell>
          <cell r="S1">
            <v>1997</v>
          </cell>
          <cell r="T1">
            <v>1998</v>
          </cell>
          <cell r="U1">
            <v>1999</v>
          </cell>
          <cell r="V1">
            <v>2000</v>
          </cell>
          <cell r="W1">
            <v>2001</v>
          </cell>
          <cell r="X1">
            <v>2002</v>
          </cell>
          <cell r="Y1">
            <v>2003</v>
          </cell>
          <cell r="Z1">
            <v>2004</v>
          </cell>
          <cell r="AA1">
            <v>2005</v>
          </cell>
          <cell r="AB1">
            <v>2006</v>
          </cell>
          <cell r="AC1">
            <v>2007</v>
          </cell>
          <cell r="AD1">
            <v>2008</v>
          </cell>
          <cell r="AE1">
            <v>2009</v>
          </cell>
          <cell r="AF1">
            <v>2010</v>
          </cell>
          <cell r="AG1">
            <v>2011</v>
          </cell>
          <cell r="AH1">
            <v>2012</v>
          </cell>
          <cell r="AI1">
            <v>2013</v>
          </cell>
          <cell r="AJ1">
            <v>2014</v>
          </cell>
          <cell r="AK1">
            <v>2015</v>
          </cell>
          <cell r="AL1">
            <v>2016</v>
          </cell>
          <cell r="AM1">
            <v>2017</v>
          </cell>
        </row>
        <row r="2">
          <cell r="A2" t="str">
            <v>Dépenses totales (% du PIB)</v>
          </cell>
          <cell r="Q2">
            <v>54.184153500000001</v>
          </cell>
          <cell r="R2">
            <v>54.263235199999997</v>
          </cell>
          <cell r="S2">
            <v>53.916594000000003</v>
          </cell>
          <cell r="T2">
            <v>52.343947800000002</v>
          </cell>
          <cell r="U2">
            <v>52.056763500000002</v>
          </cell>
          <cell r="V2">
            <v>51.128422999999998</v>
          </cell>
          <cell r="W2">
            <v>51.2148872</v>
          </cell>
          <cell r="X2">
            <v>52.298465899999997</v>
          </cell>
          <cell r="Y2">
            <v>52.784288599999996</v>
          </cell>
          <cell r="Z2">
            <v>52.5239075</v>
          </cell>
          <cell r="AA2">
            <v>52.878139599999997</v>
          </cell>
          <cell r="AB2">
            <v>52.4931378</v>
          </cell>
          <cell r="AC2">
            <v>52.227099099999997</v>
          </cell>
          <cell r="AD2">
            <v>52.990505300000002</v>
          </cell>
          <cell r="AE2">
            <v>56.761183600000003</v>
          </cell>
          <cell r="AF2">
            <v>56.443969199999998</v>
          </cell>
          <cell r="AG2">
            <v>55.961926599999998</v>
          </cell>
          <cell r="AH2">
            <v>56.817984699999997</v>
          </cell>
          <cell r="AI2">
            <v>57.048600100000002</v>
          </cell>
          <cell r="AJ2">
            <v>57.2</v>
          </cell>
          <cell r="AK2">
            <v>56.8</v>
          </cell>
          <cell r="AL2">
            <v>56.6</v>
          </cell>
          <cell r="AM2">
            <v>56.4</v>
          </cell>
        </row>
        <row r="3">
          <cell r="A3" t="str">
            <v>Dépenses structurelles (% du PIB potentiel)</v>
          </cell>
        </row>
        <row r="4">
          <cell r="A4" t="str">
            <v>Dépenses structurelles primaires</v>
          </cell>
          <cell r="Q4">
            <v>49.705740800000001</v>
          </cell>
          <cell r="R4">
            <v>49.406894499999993</v>
          </cell>
          <cell r="S4">
            <v>49.2938489</v>
          </cell>
          <cell r="T4">
            <v>48.6080556</v>
          </cell>
          <cell r="U4">
            <v>49.318381694033349</v>
          </cell>
          <cell r="V4">
            <v>49.526294272991791</v>
          </cell>
          <cell r="W4">
            <v>49.558445629396964</v>
          </cell>
          <cell r="X4">
            <v>50.307144100525306</v>
          </cell>
          <cell r="Y4">
            <v>50.384618832889899</v>
          </cell>
          <cell r="Z4">
            <v>50.764528369332496</v>
          </cell>
          <cell r="AA4">
            <v>51.062342934446889</v>
          </cell>
          <cell r="AB4">
            <v>51.179525766802811</v>
          </cell>
          <cell r="AC4">
            <v>51.225182908708589</v>
          </cell>
          <cell r="AD4">
            <v>50.99565318972369</v>
          </cell>
          <cell r="AE4">
            <v>52.852149865054159</v>
          </cell>
          <cell r="AF4">
            <v>53.067970975652273</v>
          </cell>
          <cell r="AG4">
            <v>52.955147784016056</v>
          </cell>
          <cell r="AH4">
            <v>53.384256774659768</v>
          </cell>
          <cell r="AI4">
            <v>53.729228845562432</v>
          </cell>
          <cell r="AJ4">
            <v>53.991881364458429</v>
          </cell>
          <cell r="AK4">
            <v>53.820742030493712</v>
          </cell>
          <cell r="AL4">
            <v>53.895570414510324</v>
          </cell>
          <cell r="AM4">
            <v>54.076120347067864</v>
          </cell>
        </row>
        <row r="5">
          <cell r="A5" t="str">
            <v>Intérêts</v>
          </cell>
          <cell r="Q5">
            <v>3.2733127</v>
          </cell>
          <cell r="R5">
            <v>3.3993407000000002</v>
          </cell>
          <cell r="S5">
            <v>3.3664451</v>
          </cell>
          <cell r="T5">
            <v>3.2298922000000001</v>
          </cell>
          <cell r="U5">
            <v>2.9186334999999999</v>
          </cell>
          <cell r="V5">
            <v>2.8085179</v>
          </cell>
          <cell r="W5">
            <v>2.8879427</v>
          </cell>
          <cell r="X5">
            <v>2.8608275000000001</v>
          </cell>
          <cell r="Y5">
            <v>2.7373861000000002</v>
          </cell>
          <cell r="Z5">
            <v>2.6776403000000002</v>
          </cell>
          <cell r="AA5">
            <v>2.6224930999999998</v>
          </cell>
          <cell r="AB5">
            <v>2.5226801999999999</v>
          </cell>
          <cell r="AC5">
            <v>2.6195604000000001</v>
          </cell>
          <cell r="AD5">
            <v>2.8135881999999999</v>
          </cell>
          <cell r="AE5">
            <v>2.3992569000000001</v>
          </cell>
          <cell r="AF5">
            <v>2.3851615000000002</v>
          </cell>
          <cell r="AG5">
            <v>2.6042060999999999</v>
          </cell>
          <cell r="AH5">
            <v>2.5803943999999999</v>
          </cell>
          <cell r="AI5">
            <v>2.2781166000000002</v>
          </cell>
          <cell r="AJ5">
            <v>2.1660832999999999</v>
          </cell>
          <cell r="AK5">
            <v>2.0258923000000002</v>
          </cell>
          <cell r="AL5">
            <v>1.8850910000000001</v>
          </cell>
          <cell r="AM5">
            <v>1.8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1"/>
      <sheetName val="g2"/>
      <sheetName val="data"/>
    </sheetNames>
    <sheetDataSet>
      <sheetData sheetId="0" refreshError="1"/>
      <sheetData sheetId="1" refreshError="1"/>
      <sheetData sheetId="2">
        <row r="1">
          <cell r="L1">
            <v>1990</v>
          </cell>
          <cell r="M1">
            <v>1991</v>
          </cell>
          <cell r="N1">
            <v>1992</v>
          </cell>
          <cell r="O1">
            <v>1993</v>
          </cell>
          <cell r="P1">
            <v>1994</v>
          </cell>
          <cell r="Q1">
            <v>1995</v>
          </cell>
          <cell r="R1">
            <v>1996</v>
          </cell>
          <cell r="S1">
            <v>1997</v>
          </cell>
          <cell r="T1">
            <v>1998</v>
          </cell>
          <cell r="U1">
            <v>1999</v>
          </cell>
          <cell r="V1">
            <v>2000</v>
          </cell>
          <cell r="W1">
            <v>2001</v>
          </cell>
          <cell r="X1">
            <v>2002</v>
          </cell>
          <cell r="Y1">
            <v>2003</v>
          </cell>
          <cell r="Z1">
            <v>2004</v>
          </cell>
          <cell r="AA1">
            <v>2005</v>
          </cell>
          <cell r="AB1">
            <v>2006</v>
          </cell>
          <cell r="AC1">
            <v>2007</v>
          </cell>
          <cell r="AD1">
            <v>2008</v>
          </cell>
          <cell r="AE1">
            <v>2009</v>
          </cell>
          <cell r="AF1">
            <v>2010</v>
          </cell>
          <cell r="AG1">
            <v>2011</v>
          </cell>
          <cell r="AH1">
            <v>2012</v>
          </cell>
          <cell r="AI1">
            <v>2013</v>
          </cell>
          <cell r="AJ1">
            <v>2014</v>
          </cell>
          <cell r="AK1">
            <v>2015</v>
          </cell>
          <cell r="AL1">
            <v>2016</v>
          </cell>
          <cell r="AM1">
            <v>2017</v>
          </cell>
          <cell r="AN1">
            <v>2018</v>
          </cell>
        </row>
        <row r="2">
          <cell r="A2" t="str">
            <v>Dépenses totales</v>
          </cell>
        </row>
        <row r="3">
          <cell r="A3" t="str">
            <v>Dépenses totales hors CICE</v>
          </cell>
        </row>
        <row r="4">
          <cell r="L4">
            <v>49.615303599999997</v>
          </cell>
          <cell r="M4">
            <v>50.736387899999997</v>
          </cell>
          <cell r="N4">
            <v>52.022666299999997</v>
          </cell>
          <cell r="O4">
            <v>54.613881499999998</v>
          </cell>
          <cell r="P4">
            <v>54.010089800000003</v>
          </cell>
          <cell r="Q4">
            <v>54.184153500000001</v>
          </cell>
          <cell r="R4">
            <v>54.263235199999997</v>
          </cell>
          <cell r="S4">
            <v>53.916594000000003</v>
          </cell>
          <cell r="T4">
            <v>52.343947800000002</v>
          </cell>
          <cell r="U4">
            <v>52.056763500000002</v>
          </cell>
          <cell r="V4">
            <v>51.128422999999998</v>
          </cell>
          <cell r="W4">
            <v>51.2148872</v>
          </cell>
          <cell r="X4">
            <v>52.298465899999997</v>
          </cell>
          <cell r="Y4">
            <v>52.784288599999996</v>
          </cell>
          <cell r="Z4">
            <v>52.5239075</v>
          </cell>
          <cell r="AA4">
            <v>52.878139599999997</v>
          </cell>
          <cell r="AB4">
            <v>52.4931378</v>
          </cell>
          <cell r="AC4">
            <v>52.227099099999997</v>
          </cell>
          <cell r="AD4">
            <v>52.990505300000002</v>
          </cell>
          <cell r="AE4">
            <v>56.761183600000003</v>
          </cell>
          <cell r="AF4">
            <v>56.443969199999998</v>
          </cell>
          <cell r="AG4">
            <v>55.961926599999998</v>
          </cell>
          <cell r="AH4">
            <v>56.817984699999997</v>
          </cell>
          <cell r="AI4">
            <v>57.048600100000002</v>
          </cell>
          <cell r="AJ4">
            <v>57.2</v>
          </cell>
          <cell r="AK4">
            <v>56.8</v>
          </cell>
          <cell r="AL4">
            <v>56.6</v>
          </cell>
          <cell r="AM4">
            <v>56.4</v>
          </cell>
        </row>
        <row r="5">
          <cell r="L5">
            <v>49.615303599999997</v>
          </cell>
          <cell r="M5">
            <v>50.736387899999997</v>
          </cell>
          <cell r="N5">
            <v>52.022666299999997</v>
          </cell>
          <cell r="O5">
            <v>54.613881499999998</v>
          </cell>
          <cell r="P5">
            <v>54.010089800000003</v>
          </cell>
          <cell r="Q5">
            <v>54.184153500000001</v>
          </cell>
          <cell r="R5">
            <v>54.263235199999997</v>
          </cell>
          <cell r="S5">
            <v>53.916594000000003</v>
          </cell>
          <cell r="T5">
            <v>52.343947800000002</v>
          </cell>
          <cell r="U5">
            <v>52.056763500000002</v>
          </cell>
          <cell r="V5">
            <v>51.128422999999998</v>
          </cell>
          <cell r="W5">
            <v>51.2148872</v>
          </cell>
          <cell r="X5">
            <v>52.298465899999997</v>
          </cell>
          <cell r="Y5">
            <v>52.784288599999996</v>
          </cell>
          <cell r="Z5">
            <v>52.5239075</v>
          </cell>
          <cell r="AA5">
            <v>52.878139599999997</v>
          </cell>
          <cell r="AB5">
            <v>52.4931378</v>
          </cell>
          <cell r="AC5">
            <v>52.227099099999997</v>
          </cell>
          <cell r="AD5">
            <v>52.990505300000002</v>
          </cell>
          <cell r="AE5">
            <v>56.761183600000003</v>
          </cell>
          <cell r="AF5">
            <v>56.443969199999998</v>
          </cell>
          <cell r="AG5">
            <v>55.961926599999998</v>
          </cell>
          <cell r="AH5">
            <v>56.817984699999997</v>
          </cell>
          <cell r="AI5">
            <v>57.048600100000002</v>
          </cell>
          <cell r="AJ5">
            <v>56.725053210337641</v>
          </cell>
          <cell r="AK5">
            <v>55.997901052891585</v>
          </cell>
          <cell r="AL5">
            <v>55.774464759291426</v>
          </cell>
          <cell r="AM5">
            <v>55.570921150237815</v>
          </cell>
        </row>
        <row r="7">
          <cell r="A7" t="str">
            <v>Total</v>
          </cell>
          <cell r="M7">
            <v>1.3718251999999964</v>
          </cell>
          <cell r="N7">
            <v>1.2862784000000005</v>
          </cell>
          <cell r="O7">
            <v>1.9912151999999992</v>
          </cell>
          <cell r="P7">
            <v>-0.30379169999999078</v>
          </cell>
          <cell r="Q7">
            <v>-2.5936300000005019E-2</v>
          </cell>
          <cell r="R7">
            <v>0.57908169999999615</v>
          </cell>
          <cell r="S7">
            <v>-0.64664119999999059</v>
          </cell>
          <cell r="T7">
            <v>-1.2726462000000041</v>
          </cell>
          <cell r="U7">
            <v>-0.28718429999999984</v>
          </cell>
          <cell r="V7">
            <v>-0.92834050000000445</v>
          </cell>
          <cell r="W7">
            <v>8.6464200000001767E-2</v>
          </cell>
          <cell r="X7">
            <v>1.0835786999999968</v>
          </cell>
          <cell r="Y7">
            <v>0.48582269999999994</v>
          </cell>
          <cell r="Z7">
            <v>-0.26038109999999648</v>
          </cell>
          <cell r="AA7">
            <v>0.35423209999999727</v>
          </cell>
          <cell r="AB7">
            <v>-0.38500179999999773</v>
          </cell>
          <cell r="AC7">
            <v>-0.26603870000000285</v>
          </cell>
          <cell r="AD7">
            <v>0.7634062000000057</v>
          </cell>
          <cell r="AE7">
            <v>3.7706783000000001</v>
          </cell>
          <cell r="AF7">
            <v>-0.31721440000000456</v>
          </cell>
          <cell r="AG7">
            <v>-0.481605554891118</v>
          </cell>
          <cell r="AH7">
            <v>0.8556282424859063</v>
          </cell>
          <cell r="AI7">
            <v>0.23060821240521534</v>
          </cell>
          <cell r="AJ7">
            <v>0.15186553410751458</v>
          </cell>
          <cell r="AK7">
            <v>-0.40046563410751901</v>
          </cell>
          <cell r="AL7">
            <v>-0.20017948487839732</v>
          </cell>
          <cell r="AM7">
            <v>-0.44882051512160359</v>
          </cell>
        </row>
        <row r="8">
          <cell r="A8" t="str">
            <v>Total hors composante cyclique</v>
          </cell>
          <cell r="M8">
            <v>0.70792519999999826</v>
          </cell>
          <cell r="N8">
            <v>0.95637839999999841</v>
          </cell>
          <cell r="O8">
            <v>0.69351520000000022</v>
          </cell>
          <cell r="P8">
            <v>-0.13149169999999089</v>
          </cell>
          <cell r="Q8">
            <v>3.6263699999992127E-2</v>
          </cell>
          <cell r="R8">
            <v>0.32718169999999702</v>
          </cell>
          <cell r="S8">
            <v>-0.44594119999999293</v>
          </cell>
          <cell r="T8">
            <v>-0.5223462000000012</v>
          </cell>
          <cell r="U8">
            <v>0.39906739403334512</v>
          </cell>
          <cell r="V8">
            <v>9.7796978958442082E-2</v>
          </cell>
          <cell r="W8">
            <v>0.11157615640517804</v>
          </cell>
          <cell r="X8">
            <v>0.72158327112833831</v>
          </cell>
          <cell r="Y8">
            <v>-4.5966667635397584E-2</v>
          </cell>
          <cell r="Z8">
            <v>0.32016373644259488</v>
          </cell>
          <cell r="AA8">
            <v>0.2426673651143858</v>
          </cell>
          <cell r="AB8">
            <v>1.7369932355919104E-2</v>
          </cell>
          <cell r="AC8">
            <v>0.14253734190577916</v>
          </cell>
          <cell r="AD8">
            <v>-3.550191898489885E-2</v>
          </cell>
          <cell r="AE8">
            <v>1.4421653753304682</v>
          </cell>
          <cell r="AF8">
            <v>0.20172571059811872</v>
          </cell>
          <cell r="AG8">
            <v>0.1062214083637798</v>
          </cell>
          <cell r="AH8">
            <v>0.40529729064371622</v>
          </cell>
          <cell r="AI8">
            <v>4.2694270902657649E-2</v>
          </cell>
          <cell r="AJ8">
            <v>0.15061921889599716</v>
          </cell>
          <cell r="AK8">
            <v>-0.31133033396471177</v>
          </cell>
          <cell r="AL8">
            <v>-6.5970516540218682E-2</v>
          </cell>
          <cell r="AM8">
            <v>0.10645653311436121</v>
          </cell>
        </row>
        <row r="9">
          <cell r="A9" t="str">
            <v>Dépenses primaires structurelle</v>
          </cell>
          <cell r="M9">
            <v>0.57815709999999854</v>
          </cell>
          <cell r="N9">
            <v>0.78354730000000217</v>
          </cell>
          <cell r="O9">
            <v>0.43465339999999486</v>
          </cell>
          <cell r="P9">
            <v>-0.20679689999998629</v>
          </cell>
          <cell r="Q9">
            <v>-8.1643100000007962E-2</v>
          </cell>
          <cell r="R9">
            <v>0.20115369999999189</v>
          </cell>
          <cell r="S9">
            <v>-0.41304559999998958</v>
          </cell>
          <cell r="T9">
            <v>-0.38579330000000311</v>
          </cell>
          <cell r="U9">
            <v>0.71032609403334845</v>
          </cell>
          <cell r="V9">
            <v>0.2079125789584424</v>
          </cell>
          <cell r="W9">
            <v>3.2151356405172749E-2</v>
          </cell>
          <cell r="X9">
            <v>0.74869847112834265</v>
          </cell>
          <cell r="Y9">
            <v>7.7474732364592569E-2</v>
          </cell>
          <cell r="Z9">
            <v>0.37990953644259662</v>
          </cell>
          <cell r="AA9">
            <v>0.2978145651143933</v>
          </cell>
          <cell r="AB9">
            <v>0.11718283235592253</v>
          </cell>
          <cell r="AC9">
            <v>4.5657141905778076E-2</v>
          </cell>
          <cell r="AD9">
            <v>-0.22952971898489949</v>
          </cell>
          <cell r="AE9">
            <v>1.8564966753304688</v>
          </cell>
          <cell r="AF9">
            <v>0.21582111059811382</v>
          </cell>
          <cell r="AG9">
            <v>-0.11282319163621679</v>
          </cell>
          <cell r="AH9">
            <v>0.42910899064371222</v>
          </cell>
          <cell r="AI9">
            <v>0.34497207090266357</v>
          </cell>
          <cell r="AJ9">
            <v>-0.21229427076636398</v>
          </cell>
          <cell r="AK9">
            <v>-0.49829149141076812</v>
          </cell>
          <cell r="AL9">
            <v>5.139448985961792E-2</v>
          </cell>
          <cell r="AM9">
            <v>0.18800392406075872</v>
          </cell>
        </row>
        <row r="10">
          <cell r="A10" t="str">
            <v>Composante cyclique</v>
          </cell>
          <cell r="M10">
            <v>0.66390000000000005</v>
          </cell>
          <cell r="N10">
            <v>0.32989999999999997</v>
          </cell>
          <cell r="O10">
            <v>1.2977000000000001</v>
          </cell>
          <cell r="P10">
            <v>-0.1722999999999999</v>
          </cell>
          <cell r="Q10">
            <v>-6.2200000000000033E-2</v>
          </cell>
          <cell r="R10">
            <v>0.25190000000000001</v>
          </cell>
          <cell r="S10">
            <v>-0.20069999999999988</v>
          </cell>
          <cell r="T10">
            <v>-0.75030000000000019</v>
          </cell>
          <cell r="U10">
            <v>-0.68625169403334207</v>
          </cell>
          <cell r="V10">
            <v>-1.026137478958451</v>
          </cell>
          <cell r="W10">
            <v>-2.511195640517716E-2</v>
          </cell>
          <cell r="X10">
            <v>0.36199542887165759</v>
          </cell>
          <cell r="Y10">
            <v>0.53178936763540463</v>
          </cell>
          <cell r="Z10">
            <v>-0.58054483644259136</v>
          </cell>
          <cell r="AA10">
            <v>0.1115647348856097</v>
          </cell>
          <cell r="AB10">
            <v>-0.4023717323559195</v>
          </cell>
          <cell r="AC10">
            <v>-0.40857604190578378</v>
          </cell>
          <cell r="AD10">
            <v>0.79890811898490899</v>
          </cell>
          <cell r="AE10">
            <v>2.328512924669528</v>
          </cell>
          <cell r="AF10">
            <v>-0.5189401105981184</v>
          </cell>
          <cell r="AG10">
            <v>-0.58782696325490269</v>
          </cell>
          <cell r="AH10">
            <v>0.45033095184219496</v>
          </cell>
          <cell r="AI10">
            <v>0.18791394150255769</v>
          </cell>
          <cell r="AJ10">
            <v>1.2463152115138598E-3</v>
          </cell>
          <cell r="AK10">
            <v>-8.9135300142806351E-2</v>
          </cell>
          <cell r="AL10">
            <v>-0.13420896833817864</v>
          </cell>
          <cell r="AM10">
            <v>-0.5552770482359648</v>
          </cell>
        </row>
        <row r="11">
          <cell r="A11" t="str">
            <v>Intérêts</v>
          </cell>
          <cell r="M11">
            <v>0.12976810000000016</v>
          </cell>
          <cell r="N11">
            <v>0.17283109999999979</v>
          </cell>
          <cell r="O11">
            <v>0.25886180000000003</v>
          </cell>
          <cell r="P11">
            <v>7.530519999999985E-2</v>
          </cell>
          <cell r="Q11">
            <v>0.11790680000000009</v>
          </cell>
          <cell r="R11">
            <v>0.12602800000000025</v>
          </cell>
          <cell r="S11">
            <v>-3.2895600000000247E-2</v>
          </cell>
          <cell r="T11">
            <v>-0.13655289999999987</v>
          </cell>
          <cell r="U11">
            <v>-0.31125870000000022</v>
          </cell>
          <cell r="V11">
            <v>-0.11011559999999987</v>
          </cell>
          <cell r="W11">
            <v>7.9424799999999962E-2</v>
          </cell>
          <cell r="X11">
            <v>-2.7115199999999895E-2</v>
          </cell>
          <cell r="Y11">
            <v>-0.12344139999999992</v>
          </cell>
          <cell r="Z11">
            <v>-5.974579999999996E-2</v>
          </cell>
          <cell r="AA11">
            <v>-5.5147200000000396E-2</v>
          </cell>
          <cell r="AB11">
            <v>-9.9812899999999871E-2</v>
          </cell>
          <cell r="AC11">
            <v>9.6880200000000194E-2</v>
          </cell>
          <cell r="AD11">
            <v>0.19402779999999975</v>
          </cell>
          <cell r="AE11">
            <v>-0.41433129999999974</v>
          </cell>
          <cell r="AF11">
            <v>-1.409539999999998E-2</v>
          </cell>
          <cell r="AG11">
            <v>0.2190445999999997</v>
          </cell>
          <cell r="AH11">
            <v>-2.3811699999999991E-2</v>
          </cell>
          <cell r="AI11">
            <v>-0.30227779999999971</v>
          </cell>
          <cell r="AJ11">
            <v>-0.11203330000000022</v>
          </cell>
          <cell r="AK11">
            <v>-0.14019099999999973</v>
          </cell>
          <cell r="AL11">
            <v>-0.14080130000000013</v>
          </cell>
          <cell r="AM11">
            <v>-8.5091000000000028E-2</v>
          </cell>
        </row>
        <row r="12">
          <cell r="A12" t="str">
            <v>CICE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.47494678966236403</v>
          </cell>
          <cell r="AK12">
            <v>0.32715215744604664</v>
          </cell>
          <cell r="AL12">
            <v>2.3436293600167746E-2</v>
          </cell>
          <cell r="AM12">
            <v>3.5436090536069553E-3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4"/>
      <sheetName val="G3"/>
      <sheetName val="data"/>
    </sheetNames>
    <sheetDataSet>
      <sheetData sheetId="0" refreshError="1"/>
      <sheetData sheetId="1" refreshError="1"/>
      <sheetData sheetId="2">
        <row r="2">
          <cell r="A2" t="str">
            <v>Allemagne</v>
          </cell>
          <cell r="B2">
            <v>11</v>
          </cell>
          <cell r="D2" t="str">
            <v>Bulgarie</v>
          </cell>
          <cell r="E2">
            <v>2.050644714975125</v>
          </cell>
        </row>
        <row r="3">
          <cell r="A3" t="str">
            <v>Irlande</v>
          </cell>
          <cell r="B3">
            <v>11</v>
          </cell>
          <cell r="D3" t="str">
            <v>Grèce</v>
          </cell>
          <cell r="E3">
            <v>1.8613371151466325</v>
          </cell>
        </row>
        <row r="4">
          <cell r="A4" t="str">
            <v>Lituanie</v>
          </cell>
          <cell r="B4">
            <v>11</v>
          </cell>
          <cell r="D4" t="str">
            <v>Lettonie</v>
          </cell>
          <cell r="E4">
            <v>1.6633512751988571</v>
          </cell>
        </row>
        <row r="5">
          <cell r="A5" t="str">
            <v>Autriche</v>
          </cell>
          <cell r="B5">
            <v>11</v>
          </cell>
          <cell r="D5" t="str">
            <v>Lituanie</v>
          </cell>
          <cell r="E5">
            <v>1.5493424135758458</v>
          </cell>
        </row>
        <row r="6">
          <cell r="A6" t="str">
            <v>Pologne</v>
          </cell>
          <cell r="B6">
            <v>11</v>
          </cell>
          <cell r="D6" t="str">
            <v>Slovaquie</v>
          </cell>
          <cell r="E6">
            <v>1.5471149412091756</v>
          </cell>
        </row>
        <row r="7">
          <cell r="A7" t="str">
            <v>Suède</v>
          </cell>
          <cell r="B7">
            <v>11</v>
          </cell>
          <cell r="D7" t="str">
            <v>Irlande</v>
          </cell>
          <cell r="E7">
            <v>1.5227171996581057</v>
          </cell>
        </row>
        <row r="8">
          <cell r="A8" t="str">
            <v>Danemark</v>
          </cell>
          <cell r="B8">
            <v>10</v>
          </cell>
          <cell r="D8" t="str">
            <v>Portugal</v>
          </cell>
          <cell r="E8">
            <v>1.4500963641147817</v>
          </cell>
        </row>
        <row r="9">
          <cell r="A9" t="str">
            <v>Estonie</v>
          </cell>
          <cell r="B9">
            <v>10</v>
          </cell>
          <cell r="D9" t="str">
            <v>Roumanie</v>
          </cell>
          <cell r="E9">
            <v>1.2587103515856231</v>
          </cell>
        </row>
        <row r="10">
          <cell r="A10" t="str">
            <v>Slovénie</v>
          </cell>
          <cell r="B10">
            <v>10</v>
          </cell>
          <cell r="D10" t="str">
            <v>Finlande</v>
          </cell>
          <cell r="E10">
            <v>1.1930818646131258</v>
          </cell>
        </row>
        <row r="11">
          <cell r="A11" t="str">
            <v>Slovaquie</v>
          </cell>
          <cell r="B11">
            <v>10</v>
          </cell>
          <cell r="D11" t="str">
            <v>Hongrie</v>
          </cell>
          <cell r="E11">
            <v>1.1399360740658422</v>
          </cell>
        </row>
        <row r="12">
          <cell r="A12" t="str">
            <v>Rép. Tchèque</v>
          </cell>
          <cell r="B12">
            <v>9</v>
          </cell>
          <cell r="D12" t="str">
            <v>Rép. Tchèque</v>
          </cell>
          <cell r="E12">
            <v>1.0549542554981275</v>
          </cell>
        </row>
        <row r="13">
          <cell r="A13" t="str">
            <v>Hongrie</v>
          </cell>
          <cell r="B13">
            <v>9</v>
          </cell>
          <cell r="D13" t="str">
            <v>Luxembourg</v>
          </cell>
          <cell r="E13">
            <v>0.99835980384849421</v>
          </cell>
        </row>
        <row r="14">
          <cell r="A14" t="str">
            <v>Malte</v>
          </cell>
          <cell r="B14">
            <v>9</v>
          </cell>
          <cell r="D14" t="str">
            <v>Malte</v>
          </cell>
          <cell r="E14">
            <v>0.88844182158641793</v>
          </cell>
        </row>
        <row r="15">
          <cell r="A15" t="str">
            <v>Roumanie</v>
          </cell>
          <cell r="B15">
            <v>9</v>
          </cell>
          <cell r="D15" t="str">
            <v>Chypre</v>
          </cell>
          <cell r="E15">
            <v>0.88399990297829145</v>
          </cell>
        </row>
        <row r="16">
          <cell r="A16" t="str">
            <v>Chypre</v>
          </cell>
          <cell r="B16">
            <v>8</v>
          </cell>
          <cell r="D16" t="str">
            <v>Espagne</v>
          </cell>
          <cell r="E16">
            <v>0.82488041783692878</v>
          </cell>
        </row>
        <row r="17">
          <cell r="A17" t="str">
            <v>Lettonie</v>
          </cell>
          <cell r="B17">
            <v>8</v>
          </cell>
          <cell r="D17" t="str">
            <v>Estonie</v>
          </cell>
          <cell r="E17">
            <v>0.79271535933565007</v>
          </cell>
        </row>
        <row r="18">
          <cell r="A18" t="str">
            <v>Luxembourg</v>
          </cell>
          <cell r="B18">
            <v>8</v>
          </cell>
          <cell r="D18" t="str">
            <v>Pologne</v>
          </cell>
          <cell r="E18">
            <v>0.78330739151371764</v>
          </cell>
        </row>
        <row r="19">
          <cell r="A19" t="str">
            <v>Pays-Bas</v>
          </cell>
          <cell r="B19">
            <v>8</v>
          </cell>
          <cell r="D19" t="str">
            <v>Slovénie</v>
          </cell>
          <cell r="E19">
            <v>0.6173591790050047</v>
          </cell>
        </row>
        <row r="20">
          <cell r="A20" t="str">
            <v>Belgique</v>
          </cell>
          <cell r="B20">
            <v>7</v>
          </cell>
          <cell r="D20" t="str">
            <v>Royaume-Uni</v>
          </cell>
          <cell r="E20">
            <v>0.57790960856606888</v>
          </cell>
        </row>
        <row r="21">
          <cell r="A21" t="str">
            <v>Bulgarie</v>
          </cell>
          <cell r="B21">
            <v>7</v>
          </cell>
          <cell r="D21" t="str">
            <v>Pays-Bas</v>
          </cell>
          <cell r="E21">
            <v>0.56989381060161737</v>
          </cell>
        </row>
        <row r="22">
          <cell r="A22" t="str">
            <v>Espagne</v>
          </cell>
          <cell r="B22">
            <v>7</v>
          </cell>
          <cell r="D22" t="str">
            <v>Suède</v>
          </cell>
          <cell r="E22">
            <v>0.56225872293782941</v>
          </cell>
        </row>
        <row r="23">
          <cell r="A23" t="str">
            <v>Portugal</v>
          </cell>
          <cell r="B23">
            <v>7</v>
          </cell>
          <cell r="D23" t="str">
            <v>Danemark</v>
          </cell>
          <cell r="E23">
            <v>0.49306052663856265</v>
          </cell>
        </row>
        <row r="24">
          <cell r="A24" t="str">
            <v>Royaume-Uni</v>
          </cell>
          <cell r="B24">
            <v>7</v>
          </cell>
          <cell r="D24" t="str">
            <v>Allemagne</v>
          </cell>
          <cell r="E24">
            <v>0.3984065331335529</v>
          </cell>
        </row>
        <row r="25">
          <cell r="A25" t="str">
            <v>Grèce</v>
          </cell>
          <cell r="B25">
            <v>6</v>
          </cell>
          <cell r="D25" t="str">
            <v>Belgique</v>
          </cell>
          <cell r="E25">
            <v>0.37918032743399771</v>
          </cell>
        </row>
        <row r="26">
          <cell r="A26" t="str">
            <v>Italie</v>
          </cell>
          <cell r="B26">
            <v>6</v>
          </cell>
          <cell r="D26" t="str">
            <v>Autriche</v>
          </cell>
          <cell r="E26">
            <v>0.32388898972546992</v>
          </cell>
        </row>
        <row r="27">
          <cell r="A27" t="str">
            <v>Finlande</v>
          </cell>
          <cell r="B27">
            <v>5</v>
          </cell>
          <cell r="D27" t="str">
            <v>France</v>
          </cell>
          <cell r="E27">
            <v>0.30193326227927209</v>
          </cell>
        </row>
        <row r="28">
          <cell r="A28" t="str">
            <v>France</v>
          </cell>
          <cell r="B28">
            <v>4</v>
          </cell>
          <cell r="D28" t="str">
            <v>Italie</v>
          </cell>
          <cell r="E28">
            <v>0.2311305714602340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6"/>
      <sheetName val="g7"/>
      <sheetName val="data_g6"/>
      <sheetName val="data_g7"/>
    </sheetNames>
    <sheetDataSet>
      <sheetData sheetId="0" refreshError="1"/>
      <sheetData sheetId="1" refreshError="1"/>
      <sheetData sheetId="2">
        <row r="2">
          <cell r="C2">
            <v>81.647010904782178</v>
          </cell>
          <cell r="D2">
            <v>85.199515948261634</v>
          </cell>
          <cell r="E2">
            <v>89.557431038621814</v>
          </cell>
          <cell r="F2">
            <v>92.419073625130963</v>
          </cell>
          <cell r="G2">
            <v>95.007983296773304</v>
          </cell>
          <cell r="H2">
            <v>95.578602620087324</v>
          </cell>
          <cell r="I2">
            <v>96.585300188459115</v>
          </cell>
          <cell r="J2">
            <v>96.792773923288394</v>
          </cell>
          <cell r="K2">
            <v>95.815780127552486</v>
          </cell>
          <cell r="L2">
            <v>94.472974328883041</v>
          </cell>
          <cell r="M2">
            <v>93.291971284821543</v>
          </cell>
          <cell r="N2">
            <v>91.572649533610644</v>
          </cell>
          <cell r="O2">
            <v>89.557519569797435</v>
          </cell>
          <cell r="P2">
            <v>87.725448683365343</v>
          </cell>
          <cell r="Q2">
            <v>86.067994493468206</v>
          </cell>
          <cell r="R2">
            <v>84.577753716845422</v>
          </cell>
          <cell r="S2">
            <v>83.248298107502066</v>
          </cell>
          <cell r="T2">
            <v>82.074119929317419</v>
          </cell>
          <cell r="U2">
            <v>81.050586272284704</v>
          </cell>
          <cell r="V2">
            <v>80.158983002780445</v>
          </cell>
          <cell r="W2">
            <v>79.613620272257336</v>
          </cell>
          <cell r="X2">
            <v>79.064157500724349</v>
          </cell>
          <cell r="Y2">
            <v>78.510563864043107</v>
          </cell>
          <cell r="Z2">
            <v>77.952808306339108</v>
          </cell>
          <cell r="AA2">
            <v>77.390859538259576</v>
          </cell>
          <cell r="AB2">
            <v>76.824686035218093</v>
          </cell>
          <cell r="AC2">
            <v>76.254256035626256</v>
          </cell>
          <cell r="AD2">
            <v>75.679537539111735</v>
          </cell>
          <cell r="AE2">
            <v>75.100498304723246</v>
          </cell>
        </row>
        <row r="3">
          <cell r="C3">
            <v>81.647010904782178</v>
          </cell>
          <cell r="D3">
            <v>85.199515948261634</v>
          </cell>
          <cell r="E3">
            <v>89.557431038621814</v>
          </cell>
          <cell r="F3">
            <v>92.419073625130963</v>
          </cell>
          <cell r="G3">
            <v>95.007983296773304</v>
          </cell>
          <cell r="H3">
            <v>95.578602620087324</v>
          </cell>
          <cell r="I3">
            <v>96.585300188459115</v>
          </cell>
          <cell r="J3">
            <v>96.792773923288394</v>
          </cell>
          <cell r="K3">
            <v>95.740932288210118</v>
          </cell>
          <cell r="L3">
            <v>94.526007371627713</v>
          </cell>
          <cell r="M3">
            <v>94.230262976852941</v>
          </cell>
          <cell r="N3">
            <v>94.157965429471787</v>
          </cell>
          <cell r="O3">
            <v>94.587095590104099</v>
          </cell>
          <cell r="P3">
            <v>95.190800779296637</v>
          </cell>
          <cell r="Q3">
            <v>95.969656598971781</v>
          </cell>
          <cell r="R3">
            <v>96.925226128839483</v>
          </cell>
          <cell r="S3">
            <v>98.060062091064879</v>
          </cell>
          <cell r="T3">
            <v>99.377718345897875</v>
          </cell>
          <cell r="U3">
            <v>100.88277075741946</v>
          </cell>
          <cell r="V3">
            <v>102.5616798656979</v>
          </cell>
          <cell r="W3">
            <v>104.70708600959114</v>
          </cell>
          <cell r="X3">
            <v>106.86914133114237</v>
          </cell>
          <cell r="Y3">
            <v>109.04797503438014</v>
          </cell>
          <cell r="Z3">
            <v>111.24371732600602</v>
          </cell>
          <cell r="AA3">
            <v>113.45649942317573</v>
          </cell>
          <cell r="AB3">
            <v>115.68645356134056</v>
          </cell>
          <cell r="AC3">
            <v>117.93371300214989</v>
          </cell>
          <cell r="AD3">
            <v>120.19841204141478</v>
          </cell>
          <cell r="AE3">
            <v>122.48068601713354</v>
          </cell>
        </row>
      </sheetData>
      <sheetData sheetId="3">
        <row r="10">
          <cell r="A10">
            <v>95.992773911367465</v>
          </cell>
          <cell r="B10">
            <v>-0.63214082621283296</v>
          </cell>
          <cell r="C10">
            <v>-3.0792411270675144</v>
          </cell>
        </row>
        <row r="11">
          <cell r="A11">
            <v>95.892773947130252</v>
          </cell>
          <cell r="B11">
            <v>-0.66536413386304361</v>
          </cell>
          <cell r="C11">
            <v>-3.0445541239947049</v>
          </cell>
        </row>
        <row r="12">
          <cell r="A12">
            <v>95.792773923288394</v>
          </cell>
          <cell r="B12">
            <v>-0.6986513066575597</v>
          </cell>
          <cell r="C12">
            <v>-3.0098004421167746</v>
          </cell>
        </row>
        <row r="13">
          <cell r="A13">
            <v>95.692773899446536</v>
          </cell>
          <cell r="B13">
            <v>-0.7318747006391888</v>
          </cell>
          <cell r="C13">
            <v>-2.9751133489091064</v>
          </cell>
        </row>
        <row r="14">
          <cell r="A14">
            <v>95.592773875604678</v>
          </cell>
          <cell r="B14">
            <v>-0.76512998402914434</v>
          </cell>
          <cell r="C14">
            <v>-2.9403929613643331</v>
          </cell>
        </row>
        <row r="15">
          <cell r="A15">
            <v>95.49277397097211</v>
          </cell>
          <cell r="B15">
            <v>-0.79838522777414767</v>
          </cell>
          <cell r="C15">
            <v>-2.9056726152111256</v>
          </cell>
        </row>
        <row r="16">
          <cell r="A16">
            <v>95.392773947130252</v>
          </cell>
          <cell r="B16">
            <v>-0.83164051116319371</v>
          </cell>
          <cell r="C16">
            <v>-2.8709522276673032</v>
          </cell>
        </row>
        <row r="17">
          <cell r="A17">
            <v>95.292773923288394</v>
          </cell>
          <cell r="B17">
            <v>-0.86492751768017939</v>
          </cell>
          <cell r="C17">
            <v>-2.8361987193924501</v>
          </cell>
        </row>
        <row r="18">
          <cell r="A18">
            <v>95.192773899446536</v>
          </cell>
          <cell r="B18">
            <v>-0.8981827677816554</v>
          </cell>
          <cell r="C18">
            <v>-2.8014783666027316</v>
          </cell>
        </row>
        <row r="19">
          <cell r="A19">
            <v>95.092773875604678</v>
          </cell>
          <cell r="B19">
            <v>-0.93140636132763888</v>
          </cell>
          <cell r="C19">
            <v>-2.7667910650386371</v>
          </cell>
        </row>
        <row r="20">
          <cell r="A20">
            <v>94.99277397097211</v>
          </cell>
          <cell r="B20">
            <v>-0.9646616050735517</v>
          </cell>
          <cell r="C20">
            <v>-2.7320707188844788</v>
          </cell>
        </row>
        <row r="21">
          <cell r="A21">
            <v>94.892773947130252</v>
          </cell>
          <cell r="B21">
            <v>-0.99794847856959734</v>
          </cell>
          <cell r="C21">
            <v>-2.6973173494909872</v>
          </cell>
        </row>
        <row r="22">
          <cell r="A22">
            <v>94.792773923288394</v>
          </cell>
          <cell r="B22">
            <v>-1.0312037286712084</v>
          </cell>
          <cell r="C22">
            <v>-2.6625969967011254</v>
          </cell>
        </row>
        <row r="23">
          <cell r="A23">
            <v>94.692774018655825</v>
          </cell>
          <cell r="B23">
            <v>-1.0644589391610495</v>
          </cell>
          <cell r="C23">
            <v>-2.6278766852681645</v>
          </cell>
        </row>
        <row r="24">
          <cell r="A24">
            <v>94.592773875604678</v>
          </cell>
          <cell r="B24">
            <v>-1.0976827386255295</v>
          </cell>
          <cell r="C24">
            <v>-2.593189168713586</v>
          </cell>
        </row>
        <row r="25">
          <cell r="A25">
            <v>94.49277397097211</v>
          </cell>
          <cell r="B25">
            <v>-1.1309694394589869</v>
          </cell>
          <cell r="C25">
            <v>-2.5584359795895502</v>
          </cell>
        </row>
        <row r="26">
          <cell r="A26">
            <v>94.392773827920962</v>
          </cell>
          <cell r="B26">
            <v>-1.1641933054038915</v>
          </cell>
          <cell r="C26">
            <v>-2.5237483936256444</v>
          </cell>
        </row>
        <row r="27">
          <cell r="A27">
            <v>94.292773923288394</v>
          </cell>
          <cell r="B27">
            <v>-1.1974485491488096</v>
          </cell>
          <cell r="C27">
            <v>-2.489028047472539</v>
          </cell>
        </row>
        <row r="28">
          <cell r="A28">
            <v>94.192774018655825</v>
          </cell>
          <cell r="B28">
            <v>-1.2307351502152386</v>
          </cell>
          <cell r="C28">
            <v>-2.4542749625108993</v>
          </cell>
        </row>
        <row r="29">
          <cell r="A29">
            <v>94.092773875604678</v>
          </cell>
          <cell r="B29">
            <v>-1.2639591159247416</v>
          </cell>
          <cell r="C29">
            <v>-2.4195872723871519</v>
          </cell>
        </row>
        <row r="30">
          <cell r="A30">
            <v>93.99277397097211</v>
          </cell>
          <cell r="B30">
            <v>-1.297214359670896</v>
          </cell>
          <cell r="C30">
            <v>-2.3848669262327387</v>
          </cell>
        </row>
        <row r="31">
          <cell r="A31">
            <v>93.892773827920962</v>
          </cell>
          <cell r="B31">
            <v>-1.3304696827013984</v>
          </cell>
          <cell r="C31">
            <v>-2.3501464973010098</v>
          </cell>
        </row>
        <row r="32">
          <cell r="A32">
            <v>93.792773923288394</v>
          </cell>
          <cell r="B32">
            <v>-1.3637249264478868</v>
          </cell>
          <cell r="C32">
            <v>-2.31542615114624</v>
          </cell>
        </row>
        <row r="33">
          <cell r="A33">
            <v>93.692774018655825</v>
          </cell>
          <cell r="B33">
            <v>-1.3970113612378228</v>
          </cell>
          <cell r="C33">
            <v>-2.2806732397866085</v>
          </cell>
        </row>
        <row r="34">
          <cell r="A34">
            <v>93.592773875604678</v>
          </cell>
          <cell r="B34">
            <v>-1.4302666509832633</v>
          </cell>
          <cell r="C34">
            <v>-2.2459528456063604</v>
          </cell>
        </row>
        <row r="35">
          <cell r="A35">
            <v>93.49277397097211</v>
          </cell>
          <cell r="B35">
            <v>-1.4634907369711314</v>
          </cell>
          <cell r="C35">
            <v>-2.2112650299052268</v>
          </cell>
        </row>
        <row r="36">
          <cell r="A36">
            <v>93.392773827920962</v>
          </cell>
          <cell r="B36">
            <v>-1.4967460600014846</v>
          </cell>
          <cell r="C36">
            <v>-2.1765446009736413</v>
          </cell>
        </row>
        <row r="37">
          <cell r="A37">
            <v>93.292773923288394</v>
          </cell>
          <cell r="B37">
            <v>-1.5300323617705942</v>
          </cell>
          <cell r="C37">
            <v>-2.1417918284952444</v>
          </cell>
        </row>
        <row r="38">
          <cell r="A38">
            <v>93.192774018655825</v>
          </cell>
          <cell r="B38">
            <v>-1.5632875722293775</v>
          </cell>
          <cell r="C38">
            <v>-2.1070715170947234</v>
          </cell>
        </row>
        <row r="39">
          <cell r="A39">
            <v>93.092773875604678</v>
          </cell>
          <cell r="B39">
            <v>-1.5965118705231021</v>
          </cell>
          <cell r="C39">
            <v>-2.0723834797343423</v>
          </cell>
        </row>
        <row r="40">
          <cell r="A40">
            <v>92.99277397097211</v>
          </cell>
          <cell r="B40">
            <v>-1.6297671142680983</v>
          </cell>
          <cell r="C40">
            <v>-2.0376631335811259</v>
          </cell>
        </row>
        <row r="41">
          <cell r="A41">
            <v>92.892773827920962</v>
          </cell>
          <cell r="B41">
            <v>-1.6630533623034367</v>
          </cell>
          <cell r="C41">
            <v>-2.0029104172038124</v>
          </cell>
        </row>
        <row r="42">
          <cell r="A42">
            <v>92.792773923288394</v>
          </cell>
          <cell r="B42">
            <v>-1.6962776810447338</v>
          </cell>
          <cell r="C42">
            <v>-1.9682223584950007</v>
          </cell>
        </row>
        <row r="43">
          <cell r="A43">
            <v>92.692774018655825</v>
          </cell>
          <cell r="B43">
            <v>-1.7295329247913784</v>
          </cell>
          <cell r="C43">
            <v>-1.933502012340087</v>
          </cell>
        </row>
        <row r="44">
          <cell r="A44">
            <v>92.592774114023257</v>
          </cell>
          <cell r="B44">
            <v>-1.7628189937729104</v>
          </cell>
          <cell r="C44">
            <v>-1.898749482905024</v>
          </cell>
        </row>
        <row r="45">
          <cell r="A45">
            <v>92.49277373255353</v>
          </cell>
          <cell r="B45">
            <v>-1.796043570853449</v>
          </cell>
          <cell r="C45">
            <v>-1.8640611544755079</v>
          </cell>
        </row>
        <row r="46">
          <cell r="A46">
            <v>92.392773827920962</v>
          </cell>
          <cell r="B46">
            <v>-1.8293295733259711</v>
          </cell>
          <cell r="C46">
            <v>-1.8293086944795895</v>
          </cell>
        </row>
        <row r="47">
          <cell r="A47">
            <v>92.292773923288394</v>
          </cell>
          <cell r="B47">
            <v>-1.8625847837850742</v>
          </cell>
          <cell r="C47">
            <v>-1.7945883830787375</v>
          </cell>
        </row>
        <row r="48">
          <cell r="A48">
            <v>92.192774018655825</v>
          </cell>
          <cell r="B48">
            <v>-1.8958093020896456</v>
          </cell>
          <cell r="C48">
            <v>-1.759900116014637</v>
          </cell>
        </row>
        <row r="49">
          <cell r="A49">
            <v>92.092774114023257</v>
          </cell>
          <cell r="B49">
            <v>-1.9290952047955372</v>
          </cell>
          <cell r="C49">
            <v>-1.7251477601806908</v>
          </cell>
        </row>
        <row r="50">
          <cell r="A50">
            <v>91.99277373255353</v>
          </cell>
          <cell r="B50">
            <v>-1.9623199481520786</v>
          </cell>
          <cell r="C50">
            <v>-1.690459258149676</v>
          </cell>
        </row>
        <row r="51">
          <cell r="A51">
            <v>91.892773827920962</v>
          </cell>
          <cell r="B51">
            <v>-1.9955751918989151</v>
          </cell>
          <cell r="C51">
            <v>-1.6557389119945505</v>
          </cell>
        </row>
        <row r="52">
          <cell r="A52">
            <v>91.792773923288394</v>
          </cell>
          <cell r="B52">
            <v>-2.0288609948384533</v>
          </cell>
          <cell r="C52">
            <v>-1.6209866603222953</v>
          </cell>
        </row>
        <row r="53">
          <cell r="A53">
            <v>91.692774018655825</v>
          </cell>
          <cell r="B53">
            <v>-2.0620856793892273</v>
          </cell>
          <cell r="C53">
            <v>-1.5862982196878121</v>
          </cell>
        </row>
        <row r="54">
          <cell r="A54">
            <v>91.592774114023257</v>
          </cell>
          <cell r="B54">
            <v>-2.0953409231324187</v>
          </cell>
          <cell r="C54">
            <v>-1.5515778735364889</v>
          </cell>
        </row>
        <row r="55">
          <cell r="A55">
            <v>91.49277373255353</v>
          </cell>
          <cell r="B55">
            <v>-2.1286267848815186</v>
          </cell>
          <cell r="C55">
            <v>-1.5168255604637477</v>
          </cell>
        </row>
        <row r="56">
          <cell r="A56">
            <v>91.392773827920962</v>
          </cell>
          <cell r="B56">
            <v>-2.1618819953407424</v>
          </cell>
          <cell r="C56">
            <v>-1.4821052490627686</v>
          </cell>
        </row>
        <row r="57">
          <cell r="A57">
            <v>91.292773923288394</v>
          </cell>
          <cell r="B57">
            <v>-2.1951068129414963</v>
          </cell>
          <cell r="C57">
            <v>-1.4474166695166057</v>
          </cell>
        </row>
        <row r="58">
          <cell r="A58">
            <v>91.192774018655825</v>
          </cell>
          <cell r="B58">
            <v>-2.2283620566865281</v>
          </cell>
          <cell r="C58">
            <v>-1.412696323363364</v>
          </cell>
        </row>
        <row r="59">
          <cell r="A59">
            <v>91.092774114023257</v>
          </cell>
          <cell r="B59">
            <v>-2.2616173004321212</v>
          </cell>
          <cell r="C59">
            <v>-1.3779759772095452</v>
          </cell>
        </row>
        <row r="60">
          <cell r="A60">
            <v>90.99277373255353</v>
          </cell>
          <cell r="B60">
            <v>-2.2948727027523361</v>
          </cell>
          <cell r="C60">
            <v>-1.3432554654948805</v>
          </cell>
        </row>
        <row r="61">
          <cell r="A61">
            <v>90.892773827920962</v>
          </cell>
          <cell r="B61">
            <v>-2.3281582063938302</v>
          </cell>
          <cell r="C61">
            <v>-1.3085035263066405</v>
          </cell>
        </row>
        <row r="62">
          <cell r="A62">
            <v>90.792773923288394</v>
          </cell>
          <cell r="B62">
            <v>-2.361383190240538</v>
          </cell>
          <cell r="C62">
            <v>-1.2738147731903495</v>
          </cell>
        </row>
        <row r="63">
          <cell r="A63">
            <v>90.692774018655825</v>
          </cell>
          <cell r="B63">
            <v>-2.3946384339864721</v>
          </cell>
          <cell r="C63">
            <v>-1.2390944270361741</v>
          </cell>
        </row>
        <row r="64">
          <cell r="A64">
            <v>90.592774114023257</v>
          </cell>
          <cell r="B64">
            <v>-2.4278936777313831</v>
          </cell>
          <cell r="C64">
            <v>-1.2043740808830428</v>
          </cell>
        </row>
        <row r="65">
          <cell r="A65">
            <v>90.49277373255353</v>
          </cell>
          <cell r="B65">
            <v>-2.4611792069267366</v>
          </cell>
          <cell r="C65">
            <v>-1.1696221150151322</v>
          </cell>
        </row>
        <row r="66">
          <cell r="A66">
            <v>90.392773827920962</v>
          </cell>
          <cell r="B66">
            <v>-2.494404323794889</v>
          </cell>
          <cell r="C66">
            <v>-1.13493322301697</v>
          </cell>
        </row>
        <row r="67">
          <cell r="A67">
            <v>90.292773923288394</v>
          </cell>
          <cell r="B67">
            <v>-2.5276595675402547</v>
          </cell>
          <cell r="C67">
            <v>-1.1002128768633803</v>
          </cell>
        </row>
        <row r="68">
          <cell r="A68">
            <v>90.192774018655825</v>
          </cell>
          <cell r="B68">
            <v>-2.5609448383961393</v>
          </cell>
          <cell r="C68">
            <v>-1.0654611807164118</v>
          </cell>
        </row>
        <row r="69">
          <cell r="A69">
            <v>90.092774114023257</v>
          </cell>
          <cell r="B69">
            <v>-2.5941700550304958</v>
          </cell>
          <cell r="C69">
            <v>-1.0307721845567104</v>
          </cell>
        </row>
        <row r="70">
          <cell r="A70">
            <v>89.99277373255353</v>
          </cell>
          <cell r="B70">
            <v>-2.6274554179493421</v>
          </cell>
          <cell r="C70">
            <v>-0.99602039229083283</v>
          </cell>
        </row>
        <row r="71">
          <cell r="A71">
            <v>89.892773827920962</v>
          </cell>
          <cell r="B71">
            <v>-2.6606807010937885</v>
          </cell>
          <cell r="C71">
            <v>-0.96133132669085808</v>
          </cell>
        </row>
        <row r="72">
          <cell r="A72">
            <v>89.792773923288394</v>
          </cell>
          <cell r="B72">
            <v>-2.6939658389289178</v>
          </cell>
          <cell r="C72">
            <v>-0.92657976942505604</v>
          </cell>
        </row>
        <row r="73">
          <cell r="A73">
            <v>89.692774018655825</v>
          </cell>
          <cell r="B73">
            <v>-2.7271911885846905</v>
          </cell>
          <cell r="C73">
            <v>-0.89189063438350891</v>
          </cell>
        </row>
        <row r="74">
          <cell r="A74">
            <v>89.592774114023257</v>
          </cell>
          <cell r="B74">
            <v>-2.7604762599086214</v>
          </cell>
          <cell r="C74">
            <v>-0.85713914655913492</v>
          </cell>
        </row>
        <row r="75">
          <cell r="A75">
            <v>89.49277373255353</v>
          </cell>
          <cell r="B75">
            <v>-2.7937018346489921</v>
          </cell>
          <cell r="C75">
            <v>-0.82244977651659579</v>
          </cell>
        </row>
        <row r="76">
          <cell r="A76">
            <v>89.392773827920962</v>
          </cell>
          <cell r="B76">
            <v>-2.8269570783928799</v>
          </cell>
          <cell r="C76">
            <v>-0.78772943036455079</v>
          </cell>
        </row>
        <row r="77">
          <cell r="A77">
            <v>89.292773923288394</v>
          </cell>
          <cell r="B77">
            <v>-2.8602123221376274</v>
          </cell>
          <cell r="C77">
            <v>-0.75300908421160628</v>
          </cell>
        </row>
        <row r="78">
          <cell r="A78">
            <v>89.192774018655825</v>
          </cell>
          <cell r="B78">
            <v>-2.89346756588386</v>
          </cell>
          <cell r="C78">
            <v>-0.71828873805710847</v>
          </cell>
        </row>
        <row r="79">
          <cell r="A79">
            <v>89.092774114023257</v>
          </cell>
          <cell r="B79">
            <v>-2.9267228096291689</v>
          </cell>
          <cell r="C79">
            <v>-0.68356839190357832</v>
          </cell>
        </row>
        <row r="80">
          <cell r="A80">
            <v>88.99277373255353</v>
          </cell>
          <cell r="B80">
            <v>-2.9600078399946099</v>
          </cell>
          <cell r="C80">
            <v>-0.6488169468421835</v>
          </cell>
        </row>
        <row r="81">
          <cell r="A81">
            <v>88.892773827920962</v>
          </cell>
          <cell r="B81">
            <v>-2.9932630504546438</v>
          </cell>
          <cell r="C81">
            <v>-0.61409663544033855</v>
          </cell>
        </row>
        <row r="82">
          <cell r="A82">
            <v>88.792773923288394</v>
          </cell>
          <cell r="B82">
            <v>-3.0264886994365838</v>
          </cell>
          <cell r="C82">
            <v>-0.57940718788544343</v>
          </cell>
        </row>
        <row r="83">
          <cell r="A83">
            <v>88.692773541818667</v>
          </cell>
          <cell r="B83">
            <v>-3.0597441017550722</v>
          </cell>
          <cell r="C83">
            <v>-0.54468667617258659</v>
          </cell>
        </row>
        <row r="84">
          <cell r="A84">
            <v>88.592774114023257</v>
          </cell>
          <cell r="B84">
            <v>-3.0929991869279689</v>
          </cell>
          <cell r="C84">
            <v>-0.50996649557756824</v>
          </cell>
        </row>
        <row r="85">
          <cell r="A85">
            <v>88.49277373255353</v>
          </cell>
          <cell r="B85">
            <v>-3.1262840510171941</v>
          </cell>
          <cell r="C85">
            <v>-0.47521522411789263</v>
          </cell>
        </row>
        <row r="86">
          <cell r="A86">
            <v>88.39277430475812</v>
          </cell>
          <cell r="B86">
            <v>-3.1595096744181177</v>
          </cell>
          <cell r="C86">
            <v>-0.4405258032710086</v>
          </cell>
        </row>
        <row r="87">
          <cell r="A87">
            <v>88.292773923288394</v>
          </cell>
          <cell r="B87">
            <v>-3.1927650767352205</v>
          </cell>
          <cell r="C87">
            <v>-0.4058052915596031</v>
          </cell>
        </row>
        <row r="88">
          <cell r="A88">
            <v>88.192773541818667</v>
          </cell>
          <cell r="B88">
            <v>-3.2260498410601173</v>
          </cell>
          <cell r="C88">
            <v>-0.37105412425948914</v>
          </cell>
        </row>
        <row r="89">
          <cell r="A89">
            <v>88.092774114023257</v>
          </cell>
          <cell r="B89">
            <v>-3.2593048929469361</v>
          </cell>
          <cell r="C89">
            <v>-0.33633397841702173</v>
          </cell>
        </row>
        <row r="90">
          <cell r="A90">
            <v>87.99277373255353</v>
          </cell>
          <cell r="B90">
            <v>-3.2925602620104897</v>
          </cell>
          <cell r="C90">
            <v>-0.30161350142418281</v>
          </cell>
        </row>
        <row r="91">
          <cell r="A91">
            <v>87.89277430475812</v>
          </cell>
          <cell r="B91">
            <v>-3.3257860517166264</v>
          </cell>
          <cell r="C91">
            <v>-0.26692390694528711</v>
          </cell>
        </row>
        <row r="92">
          <cell r="A92">
            <v>87.792773923288394</v>
          </cell>
          <cell r="B92">
            <v>-3.3590706830195387</v>
          </cell>
          <cell r="C92">
            <v>-0.23217287852762983</v>
          </cell>
        </row>
        <row r="93">
          <cell r="A93">
            <v>87.692773541818667</v>
          </cell>
          <cell r="B93">
            <v>-3.392296856355081</v>
          </cell>
          <cell r="C93">
            <v>-0.19748288351803711</v>
          </cell>
        </row>
        <row r="94">
          <cell r="A94">
            <v>87.592774114023257</v>
          </cell>
          <cell r="B94">
            <v>-3.4255519415254412</v>
          </cell>
          <cell r="C94">
            <v>-0.16276270292569237</v>
          </cell>
        </row>
        <row r="95">
          <cell r="A95">
            <v>87.49277373255353</v>
          </cell>
          <cell r="B95">
            <v>-3.4588073438440645</v>
          </cell>
          <cell r="C95">
            <v>-0.12804219121269123</v>
          </cell>
        </row>
        <row r="96">
          <cell r="A96">
            <v>87.39277430475812</v>
          </cell>
          <cell r="B96">
            <v>-3.4920624290165634</v>
          </cell>
          <cell r="C96">
            <v>-9.332201061810573E-2</v>
          </cell>
        </row>
        <row r="97">
          <cell r="A97">
            <v>87.292773923288394</v>
          </cell>
          <cell r="B97">
            <v>-3.52534689404213</v>
          </cell>
          <cell r="C97">
            <v>-5.8571155803339069E-2</v>
          </cell>
        </row>
        <row r="98">
          <cell r="A98">
            <v>87.192773541818667</v>
          </cell>
          <cell r="B98">
            <v>-3.5586022630762812</v>
          </cell>
          <cell r="C98">
            <v>-2.3850678841199902E-2</v>
          </cell>
        </row>
        <row r="99">
          <cell r="A99">
            <v>87.092774114023257</v>
          </cell>
          <cell r="B99">
            <v>-3.5918573149925024</v>
          </cell>
          <cell r="C99">
            <v>1.0869467031958716E-2</v>
          </cell>
        </row>
        <row r="100">
          <cell r="A100">
            <v>86.99277373255353</v>
          </cell>
          <cell r="B100">
            <v>-3.625083721141884</v>
          </cell>
          <cell r="C100">
            <v>4.5559705112291835E-2</v>
          </cell>
        </row>
        <row r="101">
          <cell r="A101">
            <v>86.89277430475812</v>
          </cell>
          <cell r="B101">
            <v>-3.6583388063144966</v>
          </cell>
          <cell r="C101">
            <v>8.0279885706987672E-2</v>
          </cell>
        </row>
        <row r="102">
          <cell r="A102">
            <v>86.792773923288394</v>
          </cell>
          <cell r="B102">
            <v>-3.6916231050647568</v>
          </cell>
          <cell r="C102">
            <v>0.11503056692098568</v>
          </cell>
        </row>
      </sheetData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T58"/>
  <sheetViews>
    <sheetView zoomScale="85" zoomScaleNormal="85" workbookViewId="0">
      <selection activeCell="W15" sqref="W15"/>
    </sheetView>
  </sheetViews>
  <sheetFormatPr baseColWidth="10" defaultRowHeight="12.75" x14ac:dyDescent="0.2"/>
  <cols>
    <col min="1" max="1" width="18.28515625" style="1" customWidth="1"/>
    <col min="2" max="18" width="7.42578125" style="1" customWidth="1"/>
    <col min="19" max="16384" width="11.42578125" style="1"/>
  </cols>
  <sheetData>
    <row r="1" spans="1:20" ht="24.75" customHeight="1" x14ac:dyDescent="0.2">
      <c r="A1" s="51" t="s">
        <v>106</v>
      </c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</row>
    <row r="2" spans="1:20" x14ac:dyDescent="0.2">
      <c r="A2" s="50"/>
      <c r="B2" s="31">
        <v>2000</v>
      </c>
      <c r="C2" s="31">
        <v>2001</v>
      </c>
      <c r="D2" s="31">
        <v>2002</v>
      </c>
      <c r="E2" s="31">
        <v>2003</v>
      </c>
      <c r="F2" s="31">
        <v>2004</v>
      </c>
      <c r="G2" s="31">
        <v>2005</v>
      </c>
      <c r="H2" s="31">
        <v>2006</v>
      </c>
      <c r="I2" s="31">
        <v>2007</v>
      </c>
      <c r="J2" s="31">
        <v>2008</v>
      </c>
      <c r="K2" s="31">
        <v>2009</v>
      </c>
      <c r="L2" s="31">
        <v>2010</v>
      </c>
      <c r="M2" s="31">
        <v>2011</v>
      </c>
      <c r="N2" s="31">
        <v>2012</v>
      </c>
      <c r="O2" s="31">
        <v>2013</v>
      </c>
      <c r="P2" s="31">
        <v>2014</v>
      </c>
      <c r="Q2" s="31">
        <v>2015</v>
      </c>
      <c r="R2" s="31">
        <v>2016</v>
      </c>
      <c r="T2" s="4" t="s">
        <v>166</v>
      </c>
    </row>
    <row r="3" spans="1:20" x14ac:dyDescent="0.2">
      <c r="A3" s="46" t="s">
        <v>41</v>
      </c>
      <c r="B3" s="45">
        <v>-0.13034769359258291</v>
      </c>
      <c r="C3" s="45">
        <v>-0.67193175629121527</v>
      </c>
      <c r="D3" s="45">
        <v>-0.28243336362228888</v>
      </c>
      <c r="E3" s="45">
        <v>-0.5645807353144221</v>
      </c>
      <c r="F3" s="45">
        <v>-2.3847167277946966</v>
      </c>
      <c r="G3" s="45">
        <v>-2.6599124670987635</v>
      </c>
      <c r="H3" s="45">
        <v>-2.7035068375941265</v>
      </c>
      <c r="I3" s="45">
        <v>-3.3195236465419597</v>
      </c>
      <c r="J3" s="45">
        <v>-2.4576265571906504</v>
      </c>
      <c r="K3" s="45">
        <v>-0.17082676980682265</v>
      </c>
      <c r="L3" s="45">
        <v>0.61464370304751981</v>
      </c>
      <c r="M3" s="45">
        <v>0.67537594351620811</v>
      </c>
      <c r="N3" s="45">
        <v>1.2360952540779735</v>
      </c>
      <c r="O3" s="45">
        <v>1.1024993392059272</v>
      </c>
      <c r="P3" s="45">
        <v>9.23282790407427E-2</v>
      </c>
      <c r="Q3" s="45">
        <v>-0.27564025032814499</v>
      </c>
      <c r="R3" s="45">
        <v>0.24769522653378573</v>
      </c>
    </row>
    <row r="4" spans="1:20" x14ac:dyDescent="0.2">
      <c r="A4" s="46" t="s">
        <v>47</v>
      </c>
      <c r="B4" s="45">
        <v>-3.1286308775848326</v>
      </c>
      <c r="C4" s="45">
        <v>-3.2856525076823004</v>
      </c>
      <c r="D4" s="45">
        <v>-0.54944365551590835</v>
      </c>
      <c r="E4" s="45">
        <v>-1.3691777196981931</v>
      </c>
      <c r="F4" s="45">
        <v>-1.4500013951267761</v>
      </c>
      <c r="G4" s="45">
        <v>-0.83095335182540708</v>
      </c>
      <c r="H4" s="45">
        <v>-0.82433124173731187</v>
      </c>
      <c r="I4" s="45">
        <v>-0.4451469721151895</v>
      </c>
      <c r="J4" s="45">
        <v>0.44415869468279112</v>
      </c>
      <c r="K4" s="45">
        <v>0.71979581053958697</v>
      </c>
      <c r="L4" s="45">
        <v>1.2705238687424227</v>
      </c>
      <c r="M4" s="45">
        <v>1.0068429755260624</v>
      </c>
      <c r="N4" s="45">
        <v>1.1235025944748145</v>
      </c>
      <c r="O4" s="45">
        <v>0.43564056518455629</v>
      </c>
      <c r="P4" s="45">
        <v>-0.4262742040888412</v>
      </c>
      <c r="Q4" s="45">
        <v>-0.99089101623524556</v>
      </c>
      <c r="R4" s="45">
        <v>-1.4078306605654234E-2</v>
      </c>
    </row>
    <row r="5" spans="1:20" x14ac:dyDescent="0.2">
      <c r="A5" s="46" t="s">
        <v>64</v>
      </c>
      <c r="B5" s="45">
        <v>0.1667462646786575</v>
      </c>
      <c r="C5" s="45">
        <v>-0.68839189099696085</v>
      </c>
      <c r="D5" s="45">
        <v>0.31021066312253254</v>
      </c>
      <c r="E5" s="45">
        <v>1.8196088289476222</v>
      </c>
      <c r="F5" s="45">
        <v>0.74036662438152945</v>
      </c>
      <c r="G5" s="45">
        <v>1.869124860832855</v>
      </c>
      <c r="H5" s="45">
        <v>2.2948400770959054</v>
      </c>
      <c r="I5" s="45">
        <v>1.7050184309532099</v>
      </c>
      <c r="J5" s="45">
        <v>2.6639292669737316</v>
      </c>
      <c r="K5" s="45">
        <v>4.9833328301272459</v>
      </c>
      <c r="L5" s="45">
        <v>4.4344004967944244</v>
      </c>
      <c r="M5" s="45">
        <v>5.3923347015239429</v>
      </c>
      <c r="N5" s="45">
        <v>5.4360290381803082</v>
      </c>
      <c r="O5" s="45">
        <v>4.3158500112031959</v>
      </c>
      <c r="P5" s="45">
        <v>1.9982283795933569</v>
      </c>
      <c r="Q5" s="45">
        <v>0.800178029290187</v>
      </c>
      <c r="R5" s="45">
        <v>-0.5940424108329907</v>
      </c>
    </row>
    <row r="6" spans="1:20" x14ac:dyDescent="0.2">
      <c r="A6" s="46" t="s">
        <v>42</v>
      </c>
      <c r="B6" s="45"/>
      <c r="C6" s="45"/>
      <c r="D6" s="45"/>
      <c r="E6" s="45">
        <v>5.0863349674682894</v>
      </c>
      <c r="F6" s="45">
        <v>1.9710566655062038</v>
      </c>
      <c r="G6" s="45">
        <v>-0.30919169281388292</v>
      </c>
      <c r="H6" s="45">
        <v>-1.9862353497215324</v>
      </c>
      <c r="I6" s="45">
        <v>-1.265169308039809</v>
      </c>
      <c r="J6" s="45">
        <v>1.2771763985094964</v>
      </c>
      <c r="K6" s="45">
        <v>1.7039047057186991</v>
      </c>
      <c r="L6" s="45">
        <v>-0.56425009167332263</v>
      </c>
      <c r="M6" s="45">
        <v>-0.35404183793806965</v>
      </c>
      <c r="N6" s="45">
        <v>-2.0520314682828911</v>
      </c>
      <c r="O6" s="45">
        <v>-1.4868712294671056</v>
      </c>
      <c r="P6" s="45">
        <v>-0.88140513438840173</v>
      </c>
      <c r="Q6" s="45">
        <v>4.1244432109059659</v>
      </c>
      <c r="R6" s="45">
        <v>-0.20603204906375083</v>
      </c>
    </row>
    <row r="7" spans="1:20" x14ac:dyDescent="0.2">
      <c r="A7" s="46" t="s">
        <v>61</v>
      </c>
      <c r="B7" s="45"/>
      <c r="C7" s="45"/>
      <c r="D7" s="45"/>
      <c r="E7" s="45">
        <v>6.9736187179444897</v>
      </c>
      <c r="F7" s="45">
        <v>5.7702561771228886</v>
      </c>
      <c r="G7" s="45">
        <v>5.4557725916460384</v>
      </c>
      <c r="H7" s="45">
        <v>4.4257037628259823</v>
      </c>
      <c r="I7" s="45">
        <v>1.9969422494364224</v>
      </c>
      <c r="J7" s="45">
        <v>6.8521079791914019E-2</v>
      </c>
      <c r="K7" s="45">
        <v>3.258437948617086</v>
      </c>
      <c r="L7" s="45">
        <v>2.7213535520393606</v>
      </c>
      <c r="M7" s="45">
        <v>2.5050677497879477</v>
      </c>
      <c r="N7" s="45">
        <v>0.44783097701259322</v>
      </c>
      <c r="O7" s="45">
        <v>-3.1820978459356439</v>
      </c>
      <c r="P7" s="45">
        <v>-5.575334056759111</v>
      </c>
      <c r="Q7" s="45">
        <v>-4.8333421682580919</v>
      </c>
      <c r="R7" s="45">
        <v>-4.1617182955602203</v>
      </c>
    </row>
    <row r="8" spans="1:20" x14ac:dyDescent="0.2">
      <c r="A8" s="46" t="s">
        <v>51</v>
      </c>
      <c r="B8" s="45">
        <v>-1.4201388133597419</v>
      </c>
      <c r="C8" s="45">
        <v>-1.1123869907933539</v>
      </c>
      <c r="D8" s="45">
        <v>-0.42018967657404716</v>
      </c>
      <c r="E8" s="45">
        <v>-7.8156389418836625E-2</v>
      </c>
      <c r="F8" s="45">
        <v>0.37839996754976113</v>
      </c>
      <c r="G8" s="45">
        <v>0.40044753315122961</v>
      </c>
      <c r="H8" s="45">
        <v>8.2657036238416026E-2</v>
      </c>
      <c r="I8" s="45">
        <v>-0.37216358511701486</v>
      </c>
      <c r="J8" s="45">
        <v>-1.3579088347770423</v>
      </c>
      <c r="K8" s="45">
        <v>0.64142198245920667</v>
      </c>
      <c r="L8" s="45">
        <v>1.8166988212381341</v>
      </c>
      <c r="M8" s="45">
        <v>1.2024398221937105</v>
      </c>
      <c r="N8" s="45">
        <v>2.2780901158515192</v>
      </c>
      <c r="O8" s="45">
        <v>2.6238556603366234</v>
      </c>
      <c r="P8" s="45">
        <v>-3.5403986461531645E-2</v>
      </c>
      <c r="Q8" s="45">
        <v>-1.0396313479652193</v>
      </c>
      <c r="R8" s="45">
        <v>-1.2296015831728653</v>
      </c>
    </row>
    <row r="9" spans="1:20" x14ac:dyDescent="0.2">
      <c r="A9" s="46" t="s">
        <v>62</v>
      </c>
      <c r="B9" s="45">
        <v>2.1142493427028342E-2</v>
      </c>
      <c r="C9" s="45">
        <v>0.93181724329370752</v>
      </c>
      <c r="D9" s="45">
        <v>1.1749406291140048</v>
      </c>
      <c r="E9" s="45">
        <v>0.54088010811762643</v>
      </c>
      <c r="F9" s="45">
        <v>0.4135690001760608</v>
      </c>
      <c r="G9" s="45">
        <v>0.43518616553874523</v>
      </c>
      <c r="H9" s="45">
        <v>1.1892997939837429</v>
      </c>
      <c r="I9" s="45">
        <v>1.4596042956099851</v>
      </c>
      <c r="J9" s="45">
        <v>2.8443581231566952</v>
      </c>
      <c r="K9" s="45">
        <v>4.8648845722264724</v>
      </c>
      <c r="L9" s="45">
        <v>3.5940336821888863</v>
      </c>
      <c r="M9" s="45">
        <v>1.5550521966069297</v>
      </c>
      <c r="N9" s="45">
        <v>-1.6357948574859478</v>
      </c>
      <c r="O9" s="45">
        <v>-3.2232966675352372</v>
      </c>
      <c r="P9" s="45">
        <v>-5.0466492998811034</v>
      </c>
      <c r="Q9" s="45">
        <v>-3.1303536129440772</v>
      </c>
      <c r="R9" s="45">
        <v>-1.8783199769562344</v>
      </c>
    </row>
    <row r="10" spans="1:20" x14ac:dyDescent="0.2">
      <c r="A10" s="46" t="s">
        <v>53</v>
      </c>
      <c r="B10" s="45">
        <v>-0.32245974900789776</v>
      </c>
      <c r="C10" s="45">
        <v>-3.6041678353313955E-2</v>
      </c>
      <c r="D10" s="45">
        <v>-1.6730158973849996E-2</v>
      </c>
      <c r="E10" s="45">
        <v>-1.5183056267847093</v>
      </c>
      <c r="F10" s="45">
        <v>-1.4204321241710574</v>
      </c>
      <c r="G10" s="45">
        <v>0.91844743856726296</v>
      </c>
      <c r="H10" s="45">
        <v>3.0628380417296555</v>
      </c>
      <c r="I10" s="45">
        <v>3.215276353060986</v>
      </c>
      <c r="J10" s="45">
        <v>5.9864451820337834</v>
      </c>
      <c r="K10" s="45">
        <v>5.9537464615352675</v>
      </c>
      <c r="L10" s="45">
        <v>2.3588542796024825</v>
      </c>
      <c r="M10" s="45">
        <v>0.21720639873301195</v>
      </c>
      <c r="N10" s="45">
        <v>0.39596614076905468</v>
      </c>
      <c r="O10" s="45">
        <v>-2.9706774431765623</v>
      </c>
      <c r="P10" s="45">
        <v>-2.5587665453410793</v>
      </c>
      <c r="Q10" s="45">
        <v>1.8558570789929902</v>
      </c>
      <c r="R10" s="45">
        <v>2.6209688294120568</v>
      </c>
    </row>
    <row r="11" spans="1:20" x14ac:dyDescent="0.2">
      <c r="A11" s="46" t="s">
        <v>56</v>
      </c>
      <c r="B11" s="45">
        <v>-5.8781190339403366</v>
      </c>
      <c r="C11" s="45">
        <v>-7.2257292858091304</v>
      </c>
      <c r="D11" s="45">
        <v>-5.8582296365232409</v>
      </c>
      <c r="E11" s="45">
        <v>-3.013331801230656</v>
      </c>
      <c r="F11" s="45">
        <v>-1.0929005086597456</v>
      </c>
      <c r="G11" s="45">
        <v>0.75910523814390984</v>
      </c>
      <c r="H11" s="45">
        <v>2.3239606334199934</v>
      </c>
      <c r="I11" s="45">
        <v>1.6137769309280614</v>
      </c>
      <c r="J11" s="45">
        <v>2.0225971491426904</v>
      </c>
      <c r="K11" s="45">
        <v>2.594826885871548</v>
      </c>
      <c r="L11" s="45">
        <v>4.245022858419965</v>
      </c>
      <c r="M11" s="45">
        <v>5.0293316734426696</v>
      </c>
      <c r="N11" s="45">
        <v>5.7999784444914866</v>
      </c>
      <c r="O11" s="45">
        <v>5.6977306189268475</v>
      </c>
      <c r="P11" s="45">
        <v>4.6389674553016178</v>
      </c>
      <c r="Q11" s="45">
        <v>1.5687890011455963</v>
      </c>
      <c r="R11" s="45">
        <v>0.36628801817681023</v>
      </c>
    </row>
    <row r="12" spans="1:20" x14ac:dyDescent="0.2">
      <c r="A12" s="46" t="s">
        <v>67</v>
      </c>
      <c r="B12" s="45">
        <v>0.32086836119849949</v>
      </c>
      <c r="C12" s="45">
        <v>4.0513358332525229E-2</v>
      </c>
      <c r="D12" s="45">
        <v>1.426575826463413</v>
      </c>
      <c r="E12" s="45">
        <v>1.8377832752404117</v>
      </c>
      <c r="F12" s="45">
        <v>1.6670372889440159</v>
      </c>
      <c r="G12" s="45">
        <v>1.6334014166652508</v>
      </c>
      <c r="H12" s="45">
        <v>1.6492266713792461</v>
      </c>
      <c r="I12" s="45">
        <v>0.91032807067376353</v>
      </c>
      <c r="J12" s="45">
        <v>0.5517905358051749</v>
      </c>
      <c r="K12" s="45">
        <v>2.112777494974118</v>
      </c>
      <c r="L12" s="45">
        <v>2.1847516085819123</v>
      </c>
      <c r="M12" s="45">
        <v>2.0010043977121015</v>
      </c>
      <c r="N12" s="45">
        <v>2.3075173424537496</v>
      </c>
      <c r="O12" s="45">
        <v>2.7141031430993507</v>
      </c>
      <c r="P12" s="45">
        <v>1.2003521123817862</v>
      </c>
      <c r="Q12" s="45">
        <v>0.63800911897449453</v>
      </c>
      <c r="R12" s="45">
        <v>0.89796334016740786</v>
      </c>
    </row>
    <row r="13" spans="1:20" x14ac:dyDescent="0.2">
      <c r="A13" s="46" t="s">
        <v>44</v>
      </c>
      <c r="B13" s="45">
        <v>4.5516584436545315</v>
      </c>
      <c r="C13" s="45">
        <v>4.8734233977983479</v>
      </c>
      <c r="D13" s="45">
        <v>4.2093920058026058</v>
      </c>
      <c r="E13" s="45">
        <v>3.7963152832138576</v>
      </c>
      <c r="F13" s="45">
        <v>4.3365349787584719</v>
      </c>
      <c r="G13" s="45">
        <v>1.3528684401232951</v>
      </c>
      <c r="H13" s="45">
        <v>2.564837195354869</v>
      </c>
      <c r="I13" s="45">
        <v>4.4258415911259661</v>
      </c>
      <c r="J13" s="45">
        <v>5.0999176247635845</v>
      </c>
      <c r="K13" s="45">
        <v>5.4470442762309403</v>
      </c>
      <c r="L13" s="45">
        <v>3.1920898723605902</v>
      </c>
      <c r="M13" s="45">
        <v>-1.1487462020810071</v>
      </c>
      <c r="N13" s="45">
        <v>-4.963116238275262</v>
      </c>
      <c r="O13" s="45">
        <v>-7.8554247045488665</v>
      </c>
      <c r="P13" s="45">
        <v>-8.5554126009213007</v>
      </c>
      <c r="Q13" s="45">
        <v>-3.1451492717180187</v>
      </c>
      <c r="R13" s="45">
        <v>5.6418003191581079E-2</v>
      </c>
    </row>
    <row r="14" spans="1:20" x14ac:dyDescent="0.2">
      <c r="A14" s="46" t="s">
        <v>57</v>
      </c>
      <c r="B14" s="45"/>
      <c r="C14" s="45"/>
      <c r="D14" s="45">
        <v>5.4743908899414677</v>
      </c>
      <c r="E14" s="45">
        <v>4.0816959326439317</v>
      </c>
      <c r="F14" s="45">
        <v>3.759692440191408</v>
      </c>
      <c r="G14" s="45">
        <v>5.641186134629443</v>
      </c>
      <c r="H14" s="45">
        <v>7.3931427578952764</v>
      </c>
      <c r="I14" s="45">
        <v>1.0072891303426772</v>
      </c>
      <c r="J14" s="45">
        <v>5.3036762531320392E-2</v>
      </c>
      <c r="K14" s="45">
        <v>-1.6490024311568519</v>
      </c>
      <c r="L14" s="45">
        <v>-3.7768045146876545</v>
      </c>
      <c r="M14" s="45">
        <v>-6.4188449990342917</v>
      </c>
      <c r="N14" s="45">
        <v>-4.5864086179763746</v>
      </c>
      <c r="O14" s="45">
        <v>-2.0634786664661817</v>
      </c>
      <c r="P14" s="45">
        <v>0.88412996854830794</v>
      </c>
      <c r="Q14" s="45">
        <v>2.5880985624987716</v>
      </c>
      <c r="R14" s="45">
        <v>0.52432851198562958</v>
      </c>
    </row>
    <row r="15" spans="1:20" x14ac:dyDescent="0.2">
      <c r="A15" s="46" t="s">
        <v>43</v>
      </c>
      <c r="B15" s="45">
        <v>-4.4060846074543107</v>
      </c>
      <c r="C15" s="45">
        <v>-2.2505526163366483</v>
      </c>
      <c r="D15" s="45">
        <v>-0.31443686767583756</v>
      </c>
      <c r="E15" s="45">
        <v>0.23613177712136846</v>
      </c>
      <c r="F15" s="45">
        <v>1.671622906667249</v>
      </c>
      <c r="G15" s="45">
        <v>2.7492046933281316</v>
      </c>
      <c r="H15" s="45">
        <v>2.2931830895543754</v>
      </c>
      <c r="I15" s="45">
        <v>4.2270059033631284</v>
      </c>
      <c r="J15" s="45">
        <v>8.4033249955800926</v>
      </c>
      <c r="K15" s="45">
        <v>7.1320196461279721</v>
      </c>
      <c r="L15" s="45">
        <v>5.7379210057607679</v>
      </c>
      <c r="M15" s="45">
        <v>3.8287393818881625</v>
      </c>
      <c r="N15" s="45">
        <v>-0.85687088222884711</v>
      </c>
      <c r="O15" s="45">
        <v>-5.8684209491457935</v>
      </c>
      <c r="P15" s="45">
        <v>-5.7991757395596295</v>
      </c>
      <c r="Q15" s="45">
        <v>-12.957791482393411</v>
      </c>
      <c r="R15" s="45">
        <v>-12.587881107408023</v>
      </c>
    </row>
    <row r="16" spans="1:20" x14ac:dyDescent="0.2">
      <c r="A16" s="46" t="s">
        <v>66</v>
      </c>
      <c r="B16" s="45">
        <v>1.6540201576984188</v>
      </c>
      <c r="C16" s="45">
        <v>1.8840201163661732</v>
      </c>
      <c r="D16" s="45">
        <v>1.261886700161476</v>
      </c>
      <c r="E16" s="45">
        <v>2.0052934719764863</v>
      </c>
      <c r="F16" s="45">
        <v>1.5802649690562873</v>
      </c>
      <c r="G16" s="45">
        <v>1.6000845913330295</v>
      </c>
      <c r="H16" s="45">
        <v>0.71952761177497848</v>
      </c>
      <c r="I16" s="45">
        <v>1.4259089976278929</v>
      </c>
      <c r="J16" s="45">
        <v>1.0880688441321666</v>
      </c>
      <c r="K16" s="45">
        <v>2.2080848204006145</v>
      </c>
      <c r="L16" s="45">
        <v>1.7551740811481196</v>
      </c>
      <c r="M16" s="45">
        <v>0.99137480732220951</v>
      </c>
      <c r="N16" s="45">
        <v>0.75795724874895143</v>
      </c>
      <c r="O16" s="45">
        <v>0.41610910179672089</v>
      </c>
      <c r="P16" s="45">
        <v>-0.85061519504179728</v>
      </c>
      <c r="Q16" s="45">
        <v>-0.77299543586996577</v>
      </c>
      <c r="R16" s="45">
        <v>0.30439491926584594</v>
      </c>
    </row>
    <row r="17" spans="1:18" x14ac:dyDescent="0.2">
      <c r="A17" s="46" t="s">
        <v>103</v>
      </c>
      <c r="B17" s="45"/>
      <c r="C17" s="45"/>
      <c r="D17" s="45">
        <v>-2.0150102996225883E-3</v>
      </c>
      <c r="E17" s="45">
        <v>-4.7141421627836806</v>
      </c>
      <c r="F17" s="45">
        <v>-5.1726735316241772</v>
      </c>
      <c r="G17" s="45">
        <v>-0.4575479168970773</v>
      </c>
      <c r="H17" s="45">
        <v>5.4669520148469815</v>
      </c>
      <c r="I17" s="45">
        <v>3.1368740061248133</v>
      </c>
      <c r="J17" s="45">
        <v>4.9087595559098958</v>
      </c>
      <c r="K17" s="45">
        <v>2.5376770763016481</v>
      </c>
      <c r="L17" s="45">
        <v>0.92903533592275522</v>
      </c>
      <c r="M17" s="45">
        <v>-4.4285214731620783</v>
      </c>
      <c r="N17" s="45">
        <v>-2.0570935990173993</v>
      </c>
      <c r="O17" s="45">
        <v>-2.3674813269284769</v>
      </c>
      <c r="P17" s="45">
        <v>-0.47199634848545458</v>
      </c>
      <c r="Q17" s="45">
        <v>1.0382329022267669</v>
      </c>
      <c r="R17" s="45">
        <v>2.2779392062570807</v>
      </c>
    </row>
    <row r="18" spans="1:18" x14ac:dyDescent="0.2">
      <c r="A18" s="46" t="s">
        <v>104</v>
      </c>
      <c r="B18" s="45"/>
      <c r="C18" s="45"/>
      <c r="D18" s="45"/>
      <c r="E18" s="45">
        <v>-9.1511742026444836</v>
      </c>
      <c r="F18" s="45">
        <v>-4.6396494362112009</v>
      </c>
      <c r="G18" s="45">
        <v>0.31510425116336194</v>
      </c>
      <c r="H18" s="45">
        <v>2.5946781826218555</v>
      </c>
      <c r="I18" s="45">
        <v>5.1220344223293068</v>
      </c>
      <c r="J18" s="45">
        <v>7.1073495764121262</v>
      </c>
      <c r="K18" s="45">
        <v>4.997594732738655</v>
      </c>
      <c r="L18" s="45">
        <v>1.6872434055382541</v>
      </c>
      <c r="M18" s="45">
        <v>-0.40640185082308733</v>
      </c>
      <c r="N18" s="45">
        <v>-3.7963779161148565</v>
      </c>
      <c r="O18" s="45">
        <v>-6.9010053219811311</v>
      </c>
      <c r="P18" s="45">
        <v>-6.2301170779073658</v>
      </c>
      <c r="Q18" s="45">
        <v>-3.197884622514394</v>
      </c>
      <c r="R18" s="45">
        <v>-1.8809306069483114</v>
      </c>
    </row>
    <row r="19" spans="1:18" x14ac:dyDescent="0.2">
      <c r="A19" s="46" t="s">
        <v>59</v>
      </c>
      <c r="B19" s="45">
        <v>0.37003468684073937</v>
      </c>
      <c r="C19" s="45">
        <v>1.8867843197814267</v>
      </c>
      <c r="D19" s="45">
        <v>2.4005066441422471</v>
      </c>
      <c r="E19" s="45">
        <v>2.2432018595703695</v>
      </c>
      <c r="F19" s="45">
        <v>3.5647696859077769</v>
      </c>
      <c r="G19" s="45">
        <v>3.1900676790400269</v>
      </c>
      <c r="H19" s="45">
        <v>-1.8262684165715015</v>
      </c>
      <c r="I19" s="45">
        <v>-2.6558555134250028</v>
      </c>
      <c r="J19" s="45">
        <v>-3.8079341687404593</v>
      </c>
      <c r="K19" s="45">
        <v>-1.5285606691046283</v>
      </c>
      <c r="L19" s="45">
        <v>-0.50441038005972416</v>
      </c>
      <c r="M19" s="45">
        <v>1.6632066903130962</v>
      </c>
      <c r="N19" s="45">
        <v>1.4938220179165214</v>
      </c>
      <c r="O19" s="45">
        <v>1.1936733562082154</v>
      </c>
      <c r="P19" s="45">
        <v>-1.477626748943905</v>
      </c>
      <c r="Q19" s="45">
        <v>-1.7915609936690373</v>
      </c>
      <c r="R19" s="45">
        <v>0.37378477526385723</v>
      </c>
    </row>
    <row r="20" spans="1:18" x14ac:dyDescent="0.2">
      <c r="A20" s="46" t="s">
        <v>60</v>
      </c>
      <c r="B20" s="45">
        <v>0.84021602620913427</v>
      </c>
      <c r="C20" s="45">
        <v>-0.7909317515074008</v>
      </c>
      <c r="D20" s="45">
        <v>-0.78677551216356534</v>
      </c>
      <c r="E20" s="45">
        <v>0.73990939537262079</v>
      </c>
      <c r="F20" s="45">
        <v>0.99442394703849146</v>
      </c>
      <c r="G20" s="45">
        <v>2.2041640519981769</v>
      </c>
      <c r="H20" s="45">
        <v>1.1695563393531643</v>
      </c>
      <c r="I20" s="45">
        <v>0.78460359638940247</v>
      </c>
      <c r="J20" s="45">
        <v>1.258290921591886</v>
      </c>
      <c r="K20" s="45">
        <v>-1.1835137249432535</v>
      </c>
      <c r="L20" s="45">
        <v>-1.6873367907079597</v>
      </c>
      <c r="M20" s="45">
        <v>-1.4787588319055374</v>
      </c>
      <c r="N20" s="45">
        <v>-0.37736521173966509</v>
      </c>
      <c r="O20" s="45">
        <v>-2.2393449720973919</v>
      </c>
      <c r="P20" s="45">
        <v>1.1029244327756089</v>
      </c>
      <c r="Q20" s="45">
        <v>1.5703627584165432</v>
      </c>
      <c r="R20" s="45">
        <v>-1.4513378844743343</v>
      </c>
    </row>
    <row r="21" spans="1:18" x14ac:dyDescent="0.2">
      <c r="A21" s="46" t="s">
        <v>63</v>
      </c>
      <c r="B21" s="45">
        <v>-2.8075062649025284</v>
      </c>
      <c r="C21" s="45">
        <v>-1.3022696828917972</v>
      </c>
      <c r="D21" s="45">
        <v>-6.5494807291962331E-2</v>
      </c>
      <c r="E21" s="45">
        <v>0.57826136863801736</v>
      </c>
      <c r="F21" s="45">
        <v>-0.30194115717352332</v>
      </c>
      <c r="G21" s="45">
        <v>-0.81998192642361545</v>
      </c>
      <c r="H21" s="45">
        <v>0.80985639633587425</v>
      </c>
      <c r="I21" s="45">
        <v>0.96151009937615584</v>
      </c>
      <c r="J21" s="45">
        <v>1.6776538254441533</v>
      </c>
      <c r="K21" s="45">
        <v>3.5325594503410827</v>
      </c>
      <c r="L21" s="45">
        <v>5.0021758830746279</v>
      </c>
      <c r="M21" s="45">
        <v>2.8830117618423898</v>
      </c>
      <c r="N21" s="45">
        <v>1.9268439185148267</v>
      </c>
      <c r="O21" s="45">
        <v>0.40482993698021374</v>
      </c>
      <c r="P21" s="45">
        <v>-0.77166325673229608</v>
      </c>
      <c r="Q21" s="45">
        <v>-2.1035736842069355</v>
      </c>
      <c r="R21" s="45">
        <v>-2.784367719688035</v>
      </c>
    </row>
    <row r="22" spans="1:18" x14ac:dyDescent="0.2">
      <c r="A22" s="46" t="s">
        <v>48</v>
      </c>
      <c r="B22" s="45">
        <v>-4.20715916624588</v>
      </c>
      <c r="C22" s="45">
        <v>-3.5503794527059114</v>
      </c>
      <c r="D22" s="45">
        <v>-4.0085781947658106</v>
      </c>
      <c r="E22" s="45">
        <v>-1.9243703054406183</v>
      </c>
      <c r="F22" s="45">
        <v>-1.8529229390516164</v>
      </c>
      <c r="G22" s="45">
        <v>0.48974688923396315</v>
      </c>
      <c r="H22" s="45">
        <v>0.8400046657982827</v>
      </c>
      <c r="I22" s="45">
        <v>1.2558608809992506</v>
      </c>
      <c r="J22" s="45">
        <v>2.5637924437931048</v>
      </c>
      <c r="K22" s="45">
        <v>2.9500259073123587</v>
      </c>
      <c r="L22" s="45">
        <v>2.9603946356842457</v>
      </c>
      <c r="M22" s="45">
        <v>8.0197052161565807E-3</v>
      </c>
      <c r="N22" s="45">
        <v>-2.0716062132661932</v>
      </c>
      <c r="O22" s="45">
        <v>-3.8454819718083826</v>
      </c>
      <c r="P22" s="45">
        <v>-3.4612194822764906</v>
      </c>
      <c r="Q22" s="45">
        <v>-4.143558437769137</v>
      </c>
      <c r="R22" s="45">
        <v>-3.1083669223900827</v>
      </c>
    </row>
    <row r="23" spans="1:18" x14ac:dyDescent="0.2">
      <c r="A23" s="46" t="s">
        <v>52</v>
      </c>
      <c r="B23" s="45">
        <v>4.5144520165514876</v>
      </c>
      <c r="C23" s="45">
        <v>3.835439409757619</v>
      </c>
      <c r="D23" s="45">
        <v>2.6666139678587868</v>
      </c>
      <c r="E23" s="45">
        <v>1.9344867178283778</v>
      </c>
      <c r="F23" s="45">
        <v>2.1744698782299068</v>
      </c>
      <c r="G23" s="45">
        <v>2.3942334468725974</v>
      </c>
      <c r="H23" s="45">
        <v>4.6317447179056614E-2</v>
      </c>
      <c r="I23" s="45">
        <v>0.44818686042938083</v>
      </c>
      <c r="J23" s="45">
        <v>1.3008574282693033</v>
      </c>
      <c r="K23" s="45">
        <v>3.3990374812340534</v>
      </c>
      <c r="L23" s="45">
        <v>4.0683886384715393</v>
      </c>
      <c r="M23" s="45">
        <v>2.7210553468488357</v>
      </c>
      <c r="N23" s="45">
        <v>-0.67434446043453988</v>
      </c>
      <c r="O23" s="45">
        <v>-0.74643816909587457</v>
      </c>
      <c r="P23" s="45">
        <v>-4.6134045181520307</v>
      </c>
      <c r="Q23" s="45">
        <v>-6.3540355247333338</v>
      </c>
      <c r="R23" s="45">
        <v>-4.4192476734175727</v>
      </c>
    </row>
    <row r="24" spans="1:18" x14ac:dyDescent="0.2">
      <c r="A24" s="46" t="s">
        <v>105</v>
      </c>
      <c r="B24" s="45"/>
      <c r="C24" s="45"/>
      <c r="D24" s="45">
        <v>2.1898400380374952</v>
      </c>
      <c r="E24" s="45">
        <v>7.9165699303178343</v>
      </c>
      <c r="F24" s="45">
        <v>3.2505852284135486</v>
      </c>
      <c r="G24" s="45">
        <v>1.8956882067982974</v>
      </c>
      <c r="H24" s="45">
        <v>2.8164615802452673</v>
      </c>
      <c r="I24" s="45">
        <v>1.0174084028343344</v>
      </c>
      <c r="J24" s="45">
        <v>-3.4049147975048228</v>
      </c>
      <c r="K24" s="45">
        <v>1.6491510426817513</v>
      </c>
      <c r="L24" s="45">
        <v>0.77788500626154189</v>
      </c>
      <c r="M24" s="45">
        <v>-0.2831181740346338</v>
      </c>
      <c r="N24" s="45">
        <v>-0.61638064050522701</v>
      </c>
      <c r="O24" s="45">
        <v>-1.2604765157251805</v>
      </c>
      <c r="P24" s="45">
        <v>-2.7397418988729214</v>
      </c>
      <c r="Q24" s="45">
        <v>-1.2735642848969064</v>
      </c>
      <c r="R24" s="45">
        <v>-3.2208137158226364</v>
      </c>
    </row>
    <row r="25" spans="1:18" x14ac:dyDescent="0.2">
      <c r="A25" s="46" t="s">
        <v>54</v>
      </c>
      <c r="B25" s="45">
        <v>-0.71028787634207191</v>
      </c>
      <c r="C25" s="45">
        <v>-0.9430618824439172</v>
      </c>
      <c r="D25" s="45">
        <v>2.5615598913836735</v>
      </c>
      <c r="E25" s="45">
        <v>1.5570558999742872</v>
      </c>
      <c r="F25" s="45">
        <v>7.495301336127369E-2</v>
      </c>
      <c r="G25" s="45">
        <v>-0.11166647968965293</v>
      </c>
      <c r="H25" s="45">
        <v>4.253177133233546</v>
      </c>
      <c r="I25" s="45">
        <v>7.026844610356676</v>
      </c>
      <c r="J25" s="45">
        <v>8.5583546849778465</v>
      </c>
      <c r="K25" s="45">
        <v>6.666734225400063</v>
      </c>
      <c r="L25" s="45">
        <v>3.8561489187857418</v>
      </c>
      <c r="M25" s="45">
        <v>-1.5325008816388035</v>
      </c>
      <c r="N25" s="45">
        <v>-5.9865391066951261</v>
      </c>
      <c r="O25" s="45">
        <v>-8.6452337770070748</v>
      </c>
      <c r="P25" s="45">
        <v>-7.0086395225589655</v>
      </c>
      <c r="Q25" s="45">
        <v>-3.4544205329335114</v>
      </c>
      <c r="R25" s="45">
        <v>-3.2628118110634148</v>
      </c>
    </row>
    <row r="26" spans="1:18" x14ac:dyDescent="0.2">
      <c r="A26" s="46" t="s">
        <v>65</v>
      </c>
      <c r="B26" s="47">
        <v>-1.7056962897442389</v>
      </c>
      <c r="C26" s="47">
        <v>1.1772546660262435</v>
      </c>
      <c r="D26" s="47">
        <v>3.10733806631481</v>
      </c>
      <c r="E26" s="47">
        <v>4.6735948824077767</v>
      </c>
      <c r="F26" s="47">
        <v>5.4174287870476832</v>
      </c>
      <c r="G26" s="47">
        <v>6.4824282518719372</v>
      </c>
      <c r="H26" s="47">
        <v>4.6412188624137229</v>
      </c>
      <c r="I26" s="47">
        <v>3.7231644148995002</v>
      </c>
      <c r="J26" s="47">
        <v>3.1723761806239921</v>
      </c>
      <c r="K26" s="47">
        <v>4.201304889923783</v>
      </c>
      <c r="L26" s="47">
        <v>3.0525377172275299</v>
      </c>
      <c r="M26" s="47">
        <v>1.9604492250073378</v>
      </c>
      <c r="N26" s="47">
        <v>1.3933087997432239</v>
      </c>
      <c r="O26" s="47">
        <v>-0.28214355612958997</v>
      </c>
      <c r="P26" s="47">
        <v>-2.4913521751960701</v>
      </c>
      <c r="Q26" s="47">
        <v>-2.7896336815420284</v>
      </c>
      <c r="R26" s="47">
        <v>-1.9657150096825688</v>
      </c>
    </row>
    <row r="27" spans="1:18" x14ac:dyDescent="0.2">
      <c r="A27" s="46" t="s">
        <v>49</v>
      </c>
      <c r="B27" s="45"/>
      <c r="C27" s="45"/>
      <c r="D27" s="45">
        <v>-9.1932058861768979</v>
      </c>
      <c r="E27" s="45">
        <v>-6.8594153218643541</v>
      </c>
      <c r="F27" s="45">
        <v>-3.8399229236522459</v>
      </c>
      <c r="G27" s="45">
        <v>-0.65283226999445532</v>
      </c>
      <c r="H27" s="45">
        <v>0.66326932371244141</v>
      </c>
      <c r="I27" s="45">
        <v>-0.23870460324407361</v>
      </c>
      <c r="J27" s="45">
        <v>1.1807644468266005</v>
      </c>
      <c r="K27" s="45">
        <v>5.8077163810949415</v>
      </c>
      <c r="L27" s="45">
        <v>3.1973431605934834</v>
      </c>
      <c r="M27" s="45">
        <v>0.29754296620864551</v>
      </c>
      <c r="N27" s="45">
        <v>0.139845272577233</v>
      </c>
      <c r="O27" s="45">
        <v>0.46728339730289292</v>
      </c>
      <c r="P27" s="45">
        <v>-1.753078400184279</v>
      </c>
      <c r="Q27" s="45">
        <v>1.8262038271316356</v>
      </c>
      <c r="R27" s="45">
        <v>0.76948750144127587</v>
      </c>
    </row>
    <row r="28" spans="1:18" x14ac:dyDescent="0.2">
      <c r="A28" s="46" t="s">
        <v>55</v>
      </c>
      <c r="B28" s="45"/>
      <c r="C28" s="45"/>
      <c r="D28" s="45"/>
      <c r="E28" s="45">
        <v>2.0203785208988805</v>
      </c>
      <c r="F28" s="45">
        <v>1.3879684102818075</v>
      </c>
      <c r="G28" s="45">
        <v>0.80772119500679906</v>
      </c>
      <c r="H28" s="45">
        <v>0.4457063308434499</v>
      </c>
      <c r="I28" s="45">
        <v>-0.30647657425635799</v>
      </c>
      <c r="J28" s="45">
        <v>1.4119912264211365</v>
      </c>
      <c r="K28" s="45">
        <v>1.0586503002223111</v>
      </c>
      <c r="L28" s="45">
        <v>2.0654602130141271</v>
      </c>
      <c r="M28" s="45">
        <v>1.04446987547459</v>
      </c>
      <c r="N28" s="45">
        <v>0.16736142654040975</v>
      </c>
      <c r="O28" s="45">
        <v>-2.0500525540442283</v>
      </c>
      <c r="P28" s="45">
        <v>-2.5135303304539462</v>
      </c>
      <c r="Q28" s="45">
        <v>-4.0138618737817566</v>
      </c>
      <c r="R28" s="45">
        <v>-4.1150201434773024</v>
      </c>
    </row>
    <row r="29" spans="1:18" x14ac:dyDescent="0.2">
      <c r="A29" s="49" t="s">
        <v>50</v>
      </c>
      <c r="B29" s="48">
        <v>-5.9027945278751233</v>
      </c>
      <c r="C29" s="48">
        <v>-4.7053457605749927</v>
      </c>
      <c r="D29" s="48">
        <v>-2.2219797331170881</v>
      </c>
      <c r="E29" s="48">
        <v>-1.7999263006727588</v>
      </c>
      <c r="F29" s="48">
        <v>-1.7752548134739143</v>
      </c>
      <c r="G29" s="48">
        <v>-0.43041105660692835</v>
      </c>
      <c r="H29" s="48">
        <v>0.60999666187257162</v>
      </c>
      <c r="I29" s="48">
        <v>-0.80819040118350216</v>
      </c>
      <c r="J29" s="48">
        <v>-1.9434471342028488</v>
      </c>
      <c r="K29" s="48">
        <v>-2.4150578612471492</v>
      </c>
      <c r="L29" s="48">
        <v>-1.7223572396700462</v>
      </c>
      <c r="M29" s="48">
        <v>-2.0157911788603755</v>
      </c>
      <c r="N29" s="48">
        <v>-0.4877839825586463</v>
      </c>
      <c r="O29" s="48">
        <v>0.52830070227862791</v>
      </c>
      <c r="P29" s="48">
        <v>0.65974536716828425</v>
      </c>
      <c r="Q29" s="48">
        <v>-0.24406912248444002</v>
      </c>
      <c r="R29" s="48">
        <v>6.5827875738470709E-2</v>
      </c>
    </row>
    <row r="30" spans="1:18" ht="24.75" customHeight="1" x14ac:dyDescent="0.2">
      <c r="A30" s="51" t="s">
        <v>107</v>
      </c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  <c r="R30" s="21"/>
    </row>
    <row r="31" spans="1:18" x14ac:dyDescent="0.2">
      <c r="A31" s="50"/>
      <c r="B31" s="31">
        <v>2000</v>
      </c>
      <c r="C31" s="31">
        <v>2001</v>
      </c>
      <c r="D31" s="31">
        <v>2002</v>
      </c>
      <c r="E31" s="31">
        <v>2003</v>
      </c>
      <c r="F31" s="31">
        <v>2004</v>
      </c>
      <c r="G31" s="31">
        <v>2005</v>
      </c>
      <c r="H31" s="31">
        <v>2006</v>
      </c>
      <c r="I31" s="31">
        <v>2007</v>
      </c>
      <c r="J31" s="31">
        <v>2008</v>
      </c>
      <c r="K31" s="31">
        <v>2009</v>
      </c>
      <c r="L31" s="31">
        <v>2010</v>
      </c>
      <c r="M31" s="31">
        <v>2011</v>
      </c>
      <c r="N31" s="31">
        <v>2012</v>
      </c>
      <c r="O31" s="31">
        <v>2013</v>
      </c>
      <c r="P31" s="31">
        <v>2014</v>
      </c>
      <c r="Q31" s="31">
        <v>2015</v>
      </c>
      <c r="R31" s="31">
        <v>2016</v>
      </c>
    </row>
    <row r="32" spans="1:18" x14ac:dyDescent="0.2">
      <c r="A32" s="46" t="s">
        <v>41</v>
      </c>
      <c r="B32" s="45">
        <v>-1.3369991773483676</v>
      </c>
      <c r="C32" s="45">
        <v>-2.4643626147476709</v>
      </c>
      <c r="D32" s="45">
        <v>-1.1368847841066128</v>
      </c>
      <c r="E32" s="45">
        <v>-0.16477818539370759</v>
      </c>
      <c r="F32" s="45">
        <v>-1.6418620962651502</v>
      </c>
      <c r="G32" s="45">
        <v>-1.1795401366022844</v>
      </c>
      <c r="H32" s="45">
        <v>-2.1669862439897898</v>
      </c>
      <c r="I32" s="45">
        <v>-4.3395507809484073</v>
      </c>
      <c r="J32" s="45">
        <v>-4.3497996307590441</v>
      </c>
      <c r="K32" s="45">
        <v>1.3380754314526229</v>
      </c>
      <c r="L32" s="45">
        <v>0.31562287625868635</v>
      </c>
      <c r="M32" s="45">
        <v>0.16737840940912463</v>
      </c>
      <c r="N32" s="45">
        <v>1.6158272764471775</v>
      </c>
      <c r="O32" s="45">
        <v>1.5584174883737916</v>
      </c>
      <c r="P32" s="45">
        <v>-3.1909924492333488</v>
      </c>
      <c r="Q32" s="45">
        <v>-2.1535402255881735</v>
      </c>
      <c r="R32" s="45">
        <v>-0.48969593395125344</v>
      </c>
    </row>
    <row r="33" spans="1:18" x14ac:dyDescent="0.2">
      <c r="A33" s="46" t="s">
        <v>47</v>
      </c>
      <c r="B33" s="45">
        <v>-4.7984146078399519</v>
      </c>
      <c r="C33" s="45">
        <v>-4.1637935229301917</v>
      </c>
      <c r="D33" s="45">
        <v>-1.1590188761050442</v>
      </c>
      <c r="E33" s="45">
        <v>-1.0517637412628886</v>
      </c>
      <c r="F33" s="45">
        <v>-0.98335721940143372</v>
      </c>
      <c r="G33" s="45">
        <v>0.118076941958563</v>
      </c>
      <c r="H33" s="45">
        <v>-1.2938038047521161</v>
      </c>
      <c r="I33" s="45">
        <v>-1.9557026996867464</v>
      </c>
      <c r="J33" s="45">
        <v>-1.5101021613495078</v>
      </c>
      <c r="K33" s="45">
        <v>1.8926191576373412</v>
      </c>
      <c r="L33" s="45">
        <v>1.4544822164216384</v>
      </c>
      <c r="M33" s="45">
        <v>0.7688063082143799</v>
      </c>
      <c r="N33" s="45">
        <v>1.8395661576421602</v>
      </c>
      <c r="O33" s="45">
        <v>1.5686652604493716</v>
      </c>
      <c r="P33" s="45">
        <v>-2.1120490929114197</v>
      </c>
      <c r="Q33" s="45">
        <v>-2.0267105280632336</v>
      </c>
      <c r="R33" s="45">
        <v>1.5217794295971032E-2</v>
      </c>
    </row>
    <row r="34" spans="1:18" x14ac:dyDescent="0.2">
      <c r="A34" s="46" t="s">
        <v>64</v>
      </c>
      <c r="B34" s="45">
        <v>-3.3953824026627828</v>
      </c>
      <c r="C34" s="45">
        <v>-3.4077656478932568</v>
      </c>
      <c r="D34" s="45">
        <v>-1.5716705063052956</v>
      </c>
      <c r="E34" s="45">
        <v>0.21576647846579533</v>
      </c>
      <c r="F34" s="45">
        <v>-1.2474414627405892</v>
      </c>
      <c r="G34" s="45">
        <v>0.13869439906886782</v>
      </c>
      <c r="H34" s="45">
        <v>-0.67269248288572925</v>
      </c>
      <c r="I34" s="45">
        <v>-1.5765183674905643</v>
      </c>
      <c r="J34" s="45">
        <v>-0.32596153034780428</v>
      </c>
      <c r="K34" s="45">
        <v>5.2636082828396482</v>
      </c>
      <c r="L34" s="45">
        <v>4.1989184819163796</v>
      </c>
      <c r="M34" s="45">
        <v>5.5242024113460033</v>
      </c>
      <c r="N34" s="45">
        <v>6.9538002247038619</v>
      </c>
      <c r="O34" s="45">
        <v>5.4128017764608742</v>
      </c>
      <c r="P34" s="45">
        <v>0.94771263170471798</v>
      </c>
      <c r="Q34" s="45">
        <v>0.40068540898002425</v>
      </c>
      <c r="R34" s="45">
        <v>-0.94596561490642017</v>
      </c>
    </row>
    <row r="35" spans="1:18" x14ac:dyDescent="0.2">
      <c r="A35" s="46" t="s">
        <v>42</v>
      </c>
      <c r="B35" s="45"/>
      <c r="C35" s="45"/>
      <c r="D35" s="45"/>
      <c r="E35" s="45">
        <v>4.8112834739103008</v>
      </c>
      <c r="F35" s="45">
        <v>-1.4915152937409886</v>
      </c>
      <c r="G35" s="45">
        <v>-4.1753009258445672</v>
      </c>
      <c r="H35" s="45">
        <v>-6.320568546310291</v>
      </c>
      <c r="I35" s="45">
        <v>-3.6023532742045603</v>
      </c>
      <c r="J35" s="45">
        <v>-1.5027260188533162</v>
      </c>
      <c r="K35" s="45">
        <v>1.4635944923002455</v>
      </c>
      <c r="L35" s="45">
        <v>-0.75495584979277197</v>
      </c>
      <c r="M35" s="45">
        <v>-0.47197864017731206</v>
      </c>
      <c r="N35" s="45">
        <v>-1.0512477377588141</v>
      </c>
      <c r="O35" s="45">
        <v>0.27957140821091997</v>
      </c>
      <c r="P35" s="45">
        <v>-0.7532110459444894</v>
      </c>
      <c r="Q35" s="45">
        <v>4.5195214710281562</v>
      </c>
      <c r="R35" s="45">
        <v>0.2026667639627604</v>
      </c>
    </row>
    <row r="36" spans="1:18" x14ac:dyDescent="0.2">
      <c r="A36" s="46" t="s">
        <v>61</v>
      </c>
      <c r="B36" s="45"/>
      <c r="C36" s="45"/>
      <c r="D36" s="45"/>
      <c r="E36" s="45">
        <v>6.274845496587055</v>
      </c>
      <c r="F36" s="45">
        <v>4.7765414571679017</v>
      </c>
      <c r="G36" s="45">
        <v>4.806601939396991</v>
      </c>
      <c r="H36" s="45">
        <v>3.37284619241602</v>
      </c>
      <c r="I36" s="45">
        <v>0.63650750800324829</v>
      </c>
      <c r="J36" s="45">
        <v>-2.0846689738732493</v>
      </c>
      <c r="K36" s="45">
        <v>3.1756642171694267</v>
      </c>
      <c r="L36" s="45">
        <v>2.7328236276985578</v>
      </c>
      <c r="M36" s="45">
        <v>3.6103346073383165</v>
      </c>
      <c r="N36" s="45">
        <v>4.1108549714704878</v>
      </c>
      <c r="O36" s="45">
        <v>2.5019640562461944</v>
      </c>
      <c r="P36" s="45">
        <v>-2.1095818401796791</v>
      </c>
      <c r="Q36" s="45">
        <v>-2.5891591673289724</v>
      </c>
      <c r="R36" s="45">
        <v>-3.7347412941530393</v>
      </c>
    </row>
    <row r="37" spans="1:18" x14ac:dyDescent="0.2">
      <c r="A37" s="46" t="s">
        <v>51</v>
      </c>
      <c r="B37" s="45">
        <v>-5.749565108556979</v>
      </c>
      <c r="C37" s="45">
        <v>-4.678581348906647</v>
      </c>
      <c r="D37" s="45">
        <v>-2.5349112634268351</v>
      </c>
      <c r="E37" s="45">
        <v>-1.5744641378348732</v>
      </c>
      <c r="F37" s="45">
        <v>-1.3688547640220747</v>
      </c>
      <c r="G37" s="45">
        <v>-1.1313999946432745</v>
      </c>
      <c r="H37" s="45">
        <v>-3.1458407717600352</v>
      </c>
      <c r="I37" s="45">
        <v>-3.6549767235448414</v>
      </c>
      <c r="J37" s="45">
        <v>-3.8020457063012572</v>
      </c>
      <c r="K37" s="45">
        <v>3.3225431557766711</v>
      </c>
      <c r="L37" s="45">
        <v>4.9432948772909668</v>
      </c>
      <c r="M37" s="45">
        <v>5.6127552648163572</v>
      </c>
      <c r="N37" s="45">
        <v>6.6767373636501119</v>
      </c>
      <c r="O37" s="45">
        <v>5.8370532473751311</v>
      </c>
      <c r="P37" s="45">
        <v>-1.4559899298965178</v>
      </c>
      <c r="Q37" s="45">
        <v>-1.9956694848868821</v>
      </c>
      <c r="R37" s="45">
        <v>-2.3131821801964492</v>
      </c>
    </row>
    <row r="38" spans="1:18" x14ac:dyDescent="0.2">
      <c r="A38" s="46" t="s">
        <v>62</v>
      </c>
      <c r="B38" s="45">
        <v>-4.7396330038868655</v>
      </c>
      <c r="C38" s="45">
        <v>-4.1380275469617303</v>
      </c>
      <c r="D38" s="45">
        <v>-2.9337713736895523</v>
      </c>
      <c r="E38" s="45">
        <v>-2.474673199707091</v>
      </c>
      <c r="F38" s="45">
        <v>-1.5702200118332215</v>
      </c>
      <c r="G38" s="45">
        <v>-0.65352289782365602</v>
      </c>
      <c r="H38" s="45">
        <v>8.4426749081231378E-2</v>
      </c>
      <c r="I38" s="45">
        <v>0.41606151641128264</v>
      </c>
      <c r="J38" s="45">
        <v>2.6851551302889405</v>
      </c>
      <c r="K38" s="45">
        <v>7.4592558310758648</v>
      </c>
      <c r="L38" s="45">
        <v>7.2106973298485713</v>
      </c>
      <c r="M38" s="45">
        <v>6.9365223758477299</v>
      </c>
      <c r="N38" s="45">
        <v>5.3576365582639625</v>
      </c>
      <c r="O38" s="45">
        <v>3.9477453958821869</v>
      </c>
      <c r="P38" s="45">
        <v>-1.189201569922119</v>
      </c>
      <c r="Q38" s="45">
        <v>-1.894020734301364</v>
      </c>
      <c r="R38" s="45">
        <v>-3.4824486318214554</v>
      </c>
    </row>
    <row r="39" spans="1:18" x14ac:dyDescent="0.2">
      <c r="A39" s="46" t="s">
        <v>53</v>
      </c>
      <c r="B39" s="45">
        <v>-4.6664968267988343</v>
      </c>
      <c r="C39" s="45">
        <v>-4.3262441550216266</v>
      </c>
      <c r="D39" s="45">
        <v>-1.3835693966897225</v>
      </c>
      <c r="E39" s="45">
        <v>-3.6503456521889888</v>
      </c>
      <c r="F39" s="45">
        <v>-5.5354527985214261</v>
      </c>
      <c r="G39" s="45">
        <v>-1.9641505103166708</v>
      </c>
      <c r="H39" s="45">
        <v>-0.86577536547358847</v>
      </c>
      <c r="I39" s="45">
        <v>-1.7826891232373896</v>
      </c>
      <c r="J39" s="45">
        <v>4.5854871559937251</v>
      </c>
      <c r="K39" s="45">
        <v>11.614359933893695</v>
      </c>
      <c r="L39" s="45">
        <v>7.7168583817098337</v>
      </c>
      <c r="M39" s="45">
        <v>4.7192635356587331</v>
      </c>
      <c r="N39" s="45">
        <v>5.1624723939616359</v>
      </c>
      <c r="O39" s="45">
        <v>-1.1833039628565913</v>
      </c>
      <c r="P39" s="45">
        <v>-7.9536509026502102</v>
      </c>
      <c r="Q39" s="45">
        <v>-1.665575299084388</v>
      </c>
      <c r="R39" s="45">
        <v>1.872829191943076</v>
      </c>
    </row>
    <row r="40" spans="1:18" x14ac:dyDescent="0.2">
      <c r="A40" s="46" t="s">
        <v>56</v>
      </c>
      <c r="B40" s="45">
        <v>-10.615295143612499</v>
      </c>
      <c r="C40" s="45">
        <v>-11.024873957314846</v>
      </c>
      <c r="D40" s="45">
        <v>-7.6450088378966754</v>
      </c>
      <c r="E40" s="45">
        <v>-2.9807087737605968</v>
      </c>
      <c r="F40" s="45">
        <v>-1.1635413688538137</v>
      </c>
      <c r="G40" s="45">
        <v>1.3676099506175845</v>
      </c>
      <c r="H40" s="45">
        <v>1.2206963202975842</v>
      </c>
      <c r="I40" s="45">
        <v>-1.5853295671214909</v>
      </c>
      <c r="J40" s="45">
        <v>-1.2061627533730359</v>
      </c>
      <c r="K40" s="45">
        <v>5.2421428386840887</v>
      </c>
      <c r="L40" s="45">
        <v>5.4264300745359932</v>
      </c>
      <c r="M40" s="45">
        <v>5.8922980378475884</v>
      </c>
      <c r="N40" s="45">
        <v>9.3262621682240052</v>
      </c>
      <c r="O40" s="45">
        <v>9.1952001104254322</v>
      </c>
      <c r="P40" s="45">
        <v>3.3673006392599518</v>
      </c>
      <c r="Q40" s="45">
        <v>2.0585149314652327</v>
      </c>
      <c r="R40" s="45">
        <v>1.4557937533914611</v>
      </c>
    </row>
    <row r="41" spans="1:18" x14ac:dyDescent="0.2">
      <c r="A41" s="46" t="s">
        <v>67</v>
      </c>
      <c r="B41" s="45">
        <v>-2.5734139548726489</v>
      </c>
      <c r="C41" s="45">
        <v>-3.1989610815258516</v>
      </c>
      <c r="D41" s="45">
        <v>-1.2625759279256457</v>
      </c>
      <c r="E41" s="45">
        <v>0.46912182740477704</v>
      </c>
      <c r="F41" s="45">
        <v>0.73531472456623703</v>
      </c>
      <c r="G41" s="45">
        <v>1.7785109099054068</v>
      </c>
      <c r="H41" s="45">
        <v>1.268006138547868</v>
      </c>
      <c r="I41" s="45">
        <v>-2.8732164919496483E-2</v>
      </c>
      <c r="J41" s="45">
        <v>0.1776574994085891</v>
      </c>
      <c r="K41" s="45">
        <v>4.1875386287994587</v>
      </c>
      <c r="L41" s="45">
        <v>3.6827387167296592</v>
      </c>
      <c r="M41" s="45">
        <v>3.5978625561535225</v>
      </c>
      <c r="N41" s="45">
        <v>4.6112090482934605</v>
      </c>
      <c r="O41" s="45">
        <v>3.9821352974912756</v>
      </c>
      <c r="P41" s="45">
        <v>0.51245777855181274</v>
      </c>
      <c r="Q41" s="45">
        <v>0.26929511539113093</v>
      </c>
      <c r="R41" s="45">
        <v>0.63094587568946991</v>
      </c>
    </row>
    <row r="42" spans="1:18" x14ac:dyDescent="0.2">
      <c r="A42" s="46" t="s">
        <v>44</v>
      </c>
      <c r="B42" s="45">
        <v>0.25291586723088244</v>
      </c>
      <c r="C42" s="45">
        <v>0.47766735333037502</v>
      </c>
      <c r="D42" s="45">
        <v>1.5469638872773999</v>
      </c>
      <c r="E42" s="45">
        <v>0.79152737442300491</v>
      </c>
      <c r="F42" s="45">
        <v>0.57952194710063054</v>
      </c>
      <c r="G42" s="45">
        <v>-0.93412052957572911</v>
      </c>
      <c r="H42" s="45">
        <v>-0.74444645120529884</v>
      </c>
      <c r="I42" s="45">
        <v>1.2216456686153094</v>
      </c>
      <c r="J42" s="45">
        <v>3.8198834378139566</v>
      </c>
      <c r="K42" s="45">
        <v>7.018141170579014</v>
      </c>
      <c r="L42" s="45">
        <v>6.8959000431534605</v>
      </c>
      <c r="M42" s="45">
        <v>8.8555043516918488</v>
      </c>
      <c r="N42" s="45">
        <v>5.4812071044807311</v>
      </c>
      <c r="O42" s="45">
        <v>0.96050505530708108</v>
      </c>
      <c r="P42" s="45">
        <v>-3.3272558335268556</v>
      </c>
      <c r="Q42" s="45">
        <v>-1.8063124233179124</v>
      </c>
      <c r="R42" s="45">
        <v>-4.2326204884828869</v>
      </c>
    </row>
    <row r="43" spans="1:18" x14ac:dyDescent="0.2">
      <c r="A43" s="46" t="s">
        <v>57</v>
      </c>
      <c r="B43" s="45"/>
      <c r="C43" s="45"/>
      <c r="D43" s="45">
        <v>0.14756269234315056</v>
      </c>
      <c r="E43" s="45">
        <v>0.51457616721686605</v>
      </c>
      <c r="F43" s="45">
        <v>0.12326700693021309</v>
      </c>
      <c r="G43" s="45">
        <v>2.8615635998840716</v>
      </c>
      <c r="H43" s="45">
        <v>4.4278462184679555</v>
      </c>
      <c r="I43" s="45">
        <v>3.4323759604063753E-2</v>
      </c>
      <c r="J43" s="45">
        <v>-0.62698443276882898</v>
      </c>
      <c r="K43" s="45">
        <v>1.438806657664351</v>
      </c>
      <c r="L43" s="45">
        <v>-0.7180126377880498</v>
      </c>
      <c r="M43" s="45">
        <v>-3.2201161186238707</v>
      </c>
      <c r="N43" s="45">
        <v>-1.20251561666025</v>
      </c>
      <c r="O43" s="45">
        <v>0.61564001280552816</v>
      </c>
      <c r="P43" s="45">
        <v>-1.4105853029684852</v>
      </c>
      <c r="Q43" s="45">
        <v>0.16071504614961896</v>
      </c>
      <c r="R43" s="45">
        <v>-1.5781019897481485</v>
      </c>
    </row>
    <row r="44" spans="1:18" x14ac:dyDescent="0.2">
      <c r="A44" s="46" t="s">
        <v>43</v>
      </c>
      <c r="B44" s="45">
        <v>-9.3997175685384562</v>
      </c>
      <c r="C44" s="45">
        <v>-6.4594742107797813</v>
      </c>
      <c r="D44" s="45">
        <v>-3.228229573950756</v>
      </c>
      <c r="E44" s="45">
        <v>-1.5164713159919145</v>
      </c>
      <c r="F44" s="45">
        <v>0.93606043246403914</v>
      </c>
      <c r="G44" s="45">
        <v>2.4778507777050152</v>
      </c>
      <c r="H44" s="45">
        <v>1.5285656095425608</v>
      </c>
      <c r="I44" s="45">
        <v>2.7205921816203826</v>
      </c>
      <c r="J44" s="45">
        <v>8.8255913821306464</v>
      </c>
      <c r="K44" s="45">
        <v>11.305305937528402</v>
      </c>
      <c r="L44" s="45">
        <v>10.373293460158926</v>
      </c>
      <c r="M44" s="45">
        <v>8.3222569209287798</v>
      </c>
      <c r="N44" s="45">
        <v>5.855881263550117</v>
      </c>
      <c r="O44" s="45">
        <v>-1.6035135725902379</v>
      </c>
      <c r="P44" s="45">
        <v>-6.9748134122150347</v>
      </c>
      <c r="Q44" s="45">
        <v>-9.977890786535319</v>
      </c>
      <c r="R44" s="45">
        <v>-10.875010935213115</v>
      </c>
    </row>
    <row r="45" spans="1:18" x14ac:dyDescent="0.2">
      <c r="A45" s="46" t="s">
        <v>66</v>
      </c>
      <c r="B45" s="45">
        <v>-4.1344412958944616</v>
      </c>
      <c r="C45" s="45">
        <v>-4.0841207866542888</v>
      </c>
      <c r="D45" s="45">
        <v>-2.9016858631625695</v>
      </c>
      <c r="E45" s="45">
        <v>-0.99991030573921336</v>
      </c>
      <c r="F45" s="45">
        <v>-0.47870240193298486</v>
      </c>
      <c r="G45" s="45">
        <v>0.44444922841912415</v>
      </c>
      <c r="H45" s="45">
        <v>-0.85956528952828393</v>
      </c>
      <c r="I45" s="45">
        <v>9.9902108862778505E-2</v>
      </c>
      <c r="J45" s="45">
        <v>0.58889227756245077</v>
      </c>
      <c r="K45" s="45">
        <v>4.1573948487413546</v>
      </c>
      <c r="L45" s="45">
        <v>2.7950611965545562</v>
      </c>
      <c r="M45" s="45">
        <v>2.7004911552259685</v>
      </c>
      <c r="N45" s="45">
        <v>3.7006720324046327</v>
      </c>
      <c r="O45" s="45">
        <v>2.9645188217835994</v>
      </c>
      <c r="P45" s="45">
        <v>-0.62018374477948868</v>
      </c>
      <c r="Q45" s="45">
        <v>-0.47399868567232772</v>
      </c>
      <c r="R45" s="45">
        <v>-0.2051286804806054</v>
      </c>
    </row>
    <row r="46" spans="1:18" x14ac:dyDescent="0.2">
      <c r="A46" s="46" t="s">
        <v>103</v>
      </c>
      <c r="B46" s="45"/>
      <c r="C46" s="45"/>
      <c r="D46" s="45">
        <v>0.12954008554818586</v>
      </c>
      <c r="E46" s="45">
        <v>-4.5501862146548362</v>
      </c>
      <c r="F46" s="45">
        <v>-6.1776135985901917</v>
      </c>
      <c r="G46" s="45">
        <v>-2.9551742955253388</v>
      </c>
      <c r="H46" s="45">
        <v>1.3122690655059657</v>
      </c>
      <c r="I46" s="45">
        <v>-1.2069978668724843</v>
      </c>
      <c r="J46" s="45">
        <v>4.2243022033040347</v>
      </c>
      <c r="K46" s="45">
        <v>9.1496431172630253</v>
      </c>
      <c r="L46" s="45">
        <v>9.2424519451176153</v>
      </c>
      <c r="M46" s="45">
        <v>2.3299725734129879</v>
      </c>
      <c r="N46" s="45">
        <v>3.8582197436894035</v>
      </c>
      <c r="O46" s="45">
        <v>-0.34605524188984305</v>
      </c>
      <c r="P46" s="45">
        <v>-5.7440866566090989</v>
      </c>
      <c r="Q46" s="45">
        <v>-5.2556730562536487</v>
      </c>
      <c r="R46" s="45">
        <v>-1.2025167131500041</v>
      </c>
    </row>
    <row r="47" spans="1:18" x14ac:dyDescent="0.2">
      <c r="A47" s="46" t="s">
        <v>104</v>
      </c>
      <c r="B47" s="45"/>
      <c r="C47" s="45"/>
      <c r="D47" s="45"/>
      <c r="E47" s="45">
        <v>-7.2257018960006363</v>
      </c>
      <c r="F47" s="45">
        <v>-6.8428574906108466</v>
      </c>
      <c r="G47" s="45">
        <v>-3.6521580099399031</v>
      </c>
      <c r="H47" s="45">
        <v>-1.3766211277310632</v>
      </c>
      <c r="I47" s="45">
        <v>1.4580289248236511E-2</v>
      </c>
      <c r="J47" s="45">
        <v>4.4095767400380623</v>
      </c>
      <c r="K47" s="45">
        <v>10.749099900439802</v>
      </c>
      <c r="L47" s="45">
        <v>7.9348331065666926</v>
      </c>
      <c r="M47" s="45">
        <v>4.244214099219235</v>
      </c>
      <c r="N47" s="45">
        <v>1.5399997734313686</v>
      </c>
      <c r="O47" s="45">
        <v>-3.2157500313356593</v>
      </c>
      <c r="P47" s="45">
        <v>-11.013461765454984</v>
      </c>
      <c r="Q47" s="45">
        <v>-7.6558910418435957</v>
      </c>
      <c r="R47" s="45">
        <v>-4.5267493285970417</v>
      </c>
    </row>
    <row r="48" spans="1:18" x14ac:dyDescent="0.2">
      <c r="A48" s="46" t="s">
        <v>59</v>
      </c>
      <c r="B48" s="45">
        <v>-2.726034742634674</v>
      </c>
      <c r="C48" s="45">
        <v>-1.1896583832673215</v>
      </c>
      <c r="D48" s="45">
        <v>0.19052259280378792</v>
      </c>
      <c r="E48" s="45">
        <v>1.6491763128465635</v>
      </c>
      <c r="F48" s="45">
        <v>4.483714269718341</v>
      </c>
      <c r="G48" s="45">
        <v>5.7502276959016925</v>
      </c>
      <c r="H48" s="45">
        <v>-0.77675300842383876</v>
      </c>
      <c r="I48" s="45">
        <v>-3.5012684626334902</v>
      </c>
      <c r="J48" s="45">
        <v>-3.8114899433330436</v>
      </c>
      <c r="K48" s="45">
        <v>1.2430329509905036</v>
      </c>
      <c r="L48" s="45">
        <v>0.44292055878369041</v>
      </c>
      <c r="M48" s="45">
        <v>3.1239449978191089</v>
      </c>
      <c r="N48" s="45">
        <v>6.1510620323344298</v>
      </c>
      <c r="O48" s="45">
        <v>3.5328163542397917</v>
      </c>
      <c r="P48" s="45">
        <v>-3.4319872907373252</v>
      </c>
      <c r="Q48" s="45">
        <v>-2.5255364591457408</v>
      </c>
      <c r="R48" s="45">
        <v>-0.39402921873494279</v>
      </c>
    </row>
    <row r="49" spans="1:18" x14ac:dyDescent="0.2">
      <c r="A49" s="46" t="s">
        <v>60</v>
      </c>
      <c r="B49" s="45">
        <v>1.3812062757247077</v>
      </c>
      <c r="C49" s="45">
        <v>0.29790748358686869</v>
      </c>
      <c r="D49" s="45">
        <v>-1.8762684926507234E-2</v>
      </c>
      <c r="E49" s="45">
        <v>0.5693137749342867</v>
      </c>
      <c r="F49" s="45">
        <v>1.1200108769090136</v>
      </c>
      <c r="G49" s="45">
        <v>2.5857546493415313</v>
      </c>
      <c r="H49" s="45">
        <v>1.041659567487244</v>
      </c>
      <c r="I49" s="45">
        <v>0.30749012662652575</v>
      </c>
      <c r="J49" s="45">
        <v>0.64715604453485298</v>
      </c>
      <c r="K49" s="45">
        <v>-1.0277991755010234</v>
      </c>
      <c r="L49" s="45">
        <v>-1.6815036855490035</v>
      </c>
      <c r="M49" s="45">
        <v>-1.2184182073073231</v>
      </c>
      <c r="N49" s="45">
        <v>0.64869592854974201</v>
      </c>
      <c r="O49" s="45">
        <v>-1.1167499414509194</v>
      </c>
      <c r="P49" s="45">
        <v>-0.86905195692243353</v>
      </c>
      <c r="Q49" s="45">
        <v>-0.30350203303944312</v>
      </c>
      <c r="R49" s="45">
        <v>-3.5702892221567595</v>
      </c>
    </row>
    <row r="50" spans="1:18" x14ac:dyDescent="0.2">
      <c r="A50" s="46" t="s">
        <v>63</v>
      </c>
      <c r="B50" s="45">
        <v>-6.615435554420884</v>
      </c>
      <c r="C50" s="45">
        <v>-4.6309215426001771</v>
      </c>
      <c r="D50" s="45">
        <v>-1.83278879317335</v>
      </c>
      <c r="E50" s="45">
        <v>0.17056263137331484</v>
      </c>
      <c r="F50" s="45">
        <v>0.10470898100387416</v>
      </c>
      <c r="G50" s="45">
        <v>0.13370858089590598</v>
      </c>
      <c r="H50" s="45">
        <v>0.65537490785168018</v>
      </c>
      <c r="I50" s="45">
        <v>-1.1077563877553942</v>
      </c>
      <c r="J50" s="45">
        <v>-1.006293157480556</v>
      </c>
      <c r="K50" s="45">
        <v>3.6810531074468074</v>
      </c>
      <c r="L50" s="45">
        <v>4.963810208118268</v>
      </c>
      <c r="M50" s="45">
        <v>3.3966570557865694</v>
      </c>
      <c r="N50" s="45">
        <v>4.2428734516181592</v>
      </c>
      <c r="O50" s="45">
        <v>2.826905585313412</v>
      </c>
      <c r="P50" s="45">
        <v>-1.3939376331996129</v>
      </c>
      <c r="Q50" s="45">
        <v>-2.8237044744108744</v>
      </c>
      <c r="R50" s="45">
        <v>-3.5260314733371558</v>
      </c>
    </row>
    <row r="51" spans="1:18" x14ac:dyDescent="0.2">
      <c r="A51" s="46" t="s">
        <v>48</v>
      </c>
      <c r="B51" s="45">
        <v>-7.1370770294521222</v>
      </c>
      <c r="C51" s="45">
        <v>-2.9824647368351833</v>
      </c>
      <c r="D51" s="45">
        <v>-2.1931462640937198</v>
      </c>
      <c r="E51" s="45">
        <v>-1.4502445097598127E-2</v>
      </c>
      <c r="F51" s="45">
        <v>-0.21061067991045235</v>
      </c>
      <c r="G51" s="45">
        <v>1.4695530512183197</v>
      </c>
      <c r="H51" s="45">
        <v>-1.0793102237924828</v>
      </c>
      <c r="I51" s="45">
        <v>-2.8424677253057169</v>
      </c>
      <c r="J51" s="45">
        <v>-1.6793586981131341</v>
      </c>
      <c r="K51" s="45">
        <v>0.63757623031843025</v>
      </c>
      <c r="L51" s="45">
        <v>1.1664999071107118</v>
      </c>
      <c r="M51" s="45">
        <v>-0.83746471314169213</v>
      </c>
      <c r="N51" s="45">
        <v>-0.37589990829101083</v>
      </c>
      <c r="O51" s="45">
        <v>-1.5381186884963114</v>
      </c>
      <c r="P51" s="45">
        <v>-2.7064066582202102</v>
      </c>
      <c r="Q51" s="45">
        <v>-4.0706242637793437</v>
      </c>
      <c r="R51" s="45">
        <v>-2.75998026750284</v>
      </c>
    </row>
    <row r="52" spans="1:18" x14ac:dyDescent="0.2">
      <c r="A52" s="46" t="s">
        <v>52</v>
      </c>
      <c r="B52" s="45">
        <v>0.12758946363668855</v>
      </c>
      <c r="C52" s="45">
        <v>0.82822798998802227</v>
      </c>
      <c r="D52" s="45">
        <v>1.6347401109762814</v>
      </c>
      <c r="E52" s="45">
        <v>3.0775038782517541</v>
      </c>
      <c r="F52" s="45">
        <v>3.3846561706711285</v>
      </c>
      <c r="G52" s="45">
        <v>3.8547949266695198</v>
      </c>
      <c r="H52" s="45">
        <v>0.99985479943082112</v>
      </c>
      <c r="I52" s="45">
        <v>0.28800242305277379</v>
      </c>
      <c r="J52" s="45">
        <v>0.51153563327095952</v>
      </c>
      <c r="K52" s="45">
        <v>4.2922091047717217</v>
      </c>
      <c r="L52" s="45">
        <v>3.8541928472815599</v>
      </c>
      <c r="M52" s="45">
        <v>4.7166148993606427</v>
      </c>
      <c r="N52" s="45">
        <v>3.8698754832719118</v>
      </c>
      <c r="O52" s="45">
        <v>3.6260607410250287</v>
      </c>
      <c r="P52" s="45">
        <v>-2.0824891435220749</v>
      </c>
      <c r="Q52" s="45">
        <v>-3.8527243897505201</v>
      </c>
      <c r="R52" s="45">
        <v>-4.7612627989647649</v>
      </c>
    </row>
    <row r="53" spans="1:18" x14ac:dyDescent="0.2">
      <c r="A53" s="46" t="s">
        <v>105</v>
      </c>
      <c r="B53" s="45"/>
      <c r="C53" s="45"/>
      <c r="D53" s="45">
        <v>1.8676030964555892</v>
      </c>
      <c r="E53" s="45">
        <v>6.8367624607490569</v>
      </c>
      <c r="F53" s="45">
        <v>2.1718228694173405</v>
      </c>
      <c r="G53" s="45">
        <v>1.0881585362522443</v>
      </c>
      <c r="H53" s="45">
        <v>1.146506741296605</v>
      </c>
      <c r="I53" s="45">
        <v>-1.4243795730619411</v>
      </c>
      <c r="J53" s="45">
        <v>-5.2061520071256169</v>
      </c>
      <c r="K53" s="45">
        <v>2.9485714554006393</v>
      </c>
      <c r="L53" s="45">
        <v>2.4803385841196217</v>
      </c>
      <c r="M53" s="45">
        <v>2.1596767845031479</v>
      </c>
      <c r="N53" s="45">
        <v>2.7520988325755411</v>
      </c>
      <c r="O53" s="45">
        <v>2.1677515854488405</v>
      </c>
      <c r="P53" s="45">
        <v>-2.4728038737838531</v>
      </c>
      <c r="Q53" s="45">
        <v>-1.9088041145783095</v>
      </c>
      <c r="R53" s="45">
        <v>-3.6943279045855348</v>
      </c>
    </row>
    <row r="54" spans="1:18" x14ac:dyDescent="0.2">
      <c r="A54" s="46" t="s">
        <v>54</v>
      </c>
      <c r="B54" s="45">
        <v>4.2285983114237595</v>
      </c>
      <c r="C54" s="45">
        <v>3.070208713685048</v>
      </c>
      <c r="D54" s="45">
        <v>0.30189533099413524</v>
      </c>
      <c r="E54" s="45">
        <v>-2.646343381599479</v>
      </c>
      <c r="F54" s="45">
        <v>-7.0778865055713212</v>
      </c>
      <c r="G54" s="45">
        <v>-6.1216231532089296</v>
      </c>
      <c r="H54" s="45">
        <v>-1.4313987599127103</v>
      </c>
      <c r="I54" s="45">
        <v>3.0141951579133348</v>
      </c>
      <c r="J54" s="45">
        <v>5.3047174007582498</v>
      </c>
      <c r="K54" s="45">
        <v>9.1758511420583417</v>
      </c>
      <c r="L54" s="45">
        <v>7.0729032357577921</v>
      </c>
      <c r="M54" s="45">
        <v>3.0252509876049132</v>
      </c>
      <c r="N54" s="45">
        <v>-0.74093790029353812</v>
      </c>
      <c r="O54" s="45">
        <v>-3.409104390005524</v>
      </c>
      <c r="P54" s="45">
        <v>-6.6556535198742139</v>
      </c>
      <c r="Q54" s="45">
        <v>-4.1379547083736057</v>
      </c>
      <c r="R54" s="45">
        <v>-4.4894943657366966</v>
      </c>
    </row>
    <row r="55" spans="1:18" x14ac:dyDescent="0.2">
      <c r="A55" s="46" t="s">
        <v>65</v>
      </c>
      <c r="B55" s="47">
        <v>-3.0044830366683755</v>
      </c>
      <c r="C55" s="47">
        <v>-0.28739906727262365</v>
      </c>
      <c r="D55" s="47">
        <v>1.8799634151594375</v>
      </c>
      <c r="E55" s="47">
        <v>3.2831695641210032</v>
      </c>
      <c r="F55" s="47">
        <v>4.6840245924108288</v>
      </c>
      <c r="G55" s="47">
        <v>5.9023043891533362</v>
      </c>
      <c r="H55" s="47">
        <v>4.1452127378687678</v>
      </c>
      <c r="I55" s="47">
        <v>3.3955809590261197</v>
      </c>
      <c r="J55" s="47">
        <v>3.8914497323416199</v>
      </c>
      <c r="K55" s="47">
        <v>6.7677434651631003</v>
      </c>
      <c r="L55" s="47">
        <v>6.4489762588901698</v>
      </c>
      <c r="M55" s="47">
        <v>5.4542539045323366</v>
      </c>
      <c r="N55" s="47">
        <v>4.3646439320066719</v>
      </c>
      <c r="O55" s="47">
        <v>1.4175645939307131</v>
      </c>
      <c r="P55" s="47">
        <v>-3.6322532215305543</v>
      </c>
      <c r="Q55" s="47">
        <v>-5.3147593905388675</v>
      </c>
      <c r="R55" s="47">
        <v>-4.5246817382844284</v>
      </c>
    </row>
    <row r="56" spans="1:18" x14ac:dyDescent="0.2">
      <c r="A56" s="46" t="s">
        <v>49</v>
      </c>
      <c r="B56" s="45"/>
      <c r="C56" s="45"/>
      <c r="D56" s="45">
        <v>-4.908281373533768</v>
      </c>
      <c r="E56" s="45">
        <v>-4.8495657772016969</v>
      </c>
      <c r="F56" s="45">
        <v>-4.9940206968350367</v>
      </c>
      <c r="G56" s="45">
        <v>-4.1709502673899763</v>
      </c>
      <c r="H56" s="45">
        <v>-4.1912492956137797</v>
      </c>
      <c r="I56" s="45">
        <v>-6.1551971602939446</v>
      </c>
      <c r="J56" s="45">
        <v>-3.3164098075101478</v>
      </c>
      <c r="K56" s="45">
        <v>5.5593115119517549</v>
      </c>
      <c r="L56" s="45">
        <v>3.040379067000444</v>
      </c>
      <c r="M56" s="45">
        <v>1.7977498711404323</v>
      </c>
      <c r="N56" s="45">
        <v>3.8671141631565646</v>
      </c>
      <c r="O56" s="45">
        <v>4.6995007783925615</v>
      </c>
      <c r="P56" s="45">
        <v>-1.3596647762373237</v>
      </c>
      <c r="Q56" s="45">
        <v>2.5382792746370129</v>
      </c>
      <c r="R56" s="45">
        <v>0.57934119332654177</v>
      </c>
    </row>
    <row r="57" spans="1:18" x14ac:dyDescent="0.2">
      <c r="A57" s="46" t="s">
        <v>55</v>
      </c>
      <c r="B57" s="45"/>
      <c r="C57" s="45"/>
      <c r="D57" s="45"/>
      <c r="E57" s="45">
        <v>1.1490332571860762</v>
      </c>
      <c r="F57" s="45">
        <v>0.16110189597244329</v>
      </c>
      <c r="G57" s="45">
        <v>-0.765127863301025</v>
      </c>
      <c r="H57" s="45">
        <v>-2.2811609348936273</v>
      </c>
      <c r="I57" s="45">
        <v>-3.8825225448170926</v>
      </c>
      <c r="J57" s="45">
        <v>-2.1675931048095975</v>
      </c>
      <c r="K57" s="45">
        <v>2.7616211812008231</v>
      </c>
      <c r="L57" s="45">
        <v>4.2983263237359566</v>
      </c>
      <c r="M57" s="45">
        <v>4.4048863879682116</v>
      </c>
      <c r="N57" s="45">
        <v>6.3020377618093946</v>
      </c>
      <c r="O57" s="45">
        <v>5.23071703203086</v>
      </c>
      <c r="P57" s="45">
        <v>-0.2731758897781873</v>
      </c>
      <c r="Q57" s="45">
        <v>-2.5049956082305229</v>
      </c>
      <c r="R57" s="45">
        <v>-3.757551502172781</v>
      </c>
    </row>
    <row r="58" spans="1:18" x14ac:dyDescent="0.2">
      <c r="A58" s="49" t="s">
        <v>50</v>
      </c>
      <c r="B58" s="48">
        <v>-10.008243570514807</v>
      </c>
      <c r="C58" s="48">
        <v>-8.9988551552243763</v>
      </c>
      <c r="D58" s="48">
        <v>-5.1495310819778624</v>
      </c>
      <c r="E58" s="48">
        <v>-3.7576100069392737</v>
      </c>
      <c r="F58" s="48">
        <v>-3.6727156391029965</v>
      </c>
      <c r="G58" s="48">
        <v>-1.1185891615330021</v>
      </c>
      <c r="H58" s="48">
        <v>-1.6718971350005845</v>
      </c>
      <c r="I58" s="48">
        <v>-4.4833088922682691</v>
      </c>
      <c r="J58" s="48">
        <v>-3.8382267857549408</v>
      </c>
      <c r="K58" s="48">
        <v>0.34142314500814308</v>
      </c>
      <c r="L58" s="48">
        <v>-1.436181635884715</v>
      </c>
      <c r="M58" s="48">
        <v>-0.96031553346814746</v>
      </c>
      <c r="N58" s="48">
        <v>1.8749138975269588</v>
      </c>
      <c r="O58" s="48">
        <v>1.7989402318758394</v>
      </c>
      <c r="P58" s="48">
        <v>-1.8018088746208107</v>
      </c>
      <c r="Q58" s="48">
        <v>-1.4053933721040437</v>
      </c>
      <c r="R58" s="48">
        <v>-0.84197230563336944</v>
      </c>
    </row>
  </sheetData>
  <conditionalFormatting sqref="B32:R58 B3:R29">
    <cfRule type="cellIs" dxfId="5" priority="5" operator="lessThanOrEqual">
      <formula>-3</formula>
    </cfRule>
    <cfRule type="cellIs" dxfId="4" priority="6" operator="lessThanOrEqual">
      <formula>-2</formula>
    </cfRule>
  </conditionalFormatting>
  <conditionalFormatting sqref="B32:R58">
    <cfRule type="cellIs" dxfId="3" priority="3" operator="between">
      <formula>-2</formula>
      <formula>-3</formula>
    </cfRule>
    <cfRule type="cellIs" dxfId="2" priority="4" operator="lessThanOrEqual">
      <formula>-3</formula>
    </cfRule>
  </conditionalFormatting>
  <conditionalFormatting sqref="B3:R29">
    <cfRule type="cellIs" dxfId="1" priority="1" operator="between">
      <formula>-2</formula>
      <formula>-3</formula>
    </cfRule>
    <cfRule type="cellIs" dxfId="0" priority="2" operator="lessThanOrEqual">
      <formula>-3</formula>
    </cfRule>
  </conditionalFormatting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AJ5"/>
  <sheetViews>
    <sheetView zoomScale="85" zoomScaleNormal="85" workbookViewId="0">
      <selection activeCell="A5" sqref="A5"/>
    </sheetView>
  </sheetViews>
  <sheetFormatPr baseColWidth="10" defaultRowHeight="12.75" x14ac:dyDescent="0.2"/>
  <cols>
    <col min="1" max="1" width="53.28515625" style="1" customWidth="1"/>
    <col min="2" max="30" width="8.7109375" style="1" customWidth="1"/>
    <col min="31" max="16384" width="11.42578125" style="1"/>
  </cols>
  <sheetData>
    <row r="1" spans="1:36" x14ac:dyDescent="0.2">
      <c r="A1" s="31"/>
      <c r="B1" s="30">
        <v>2010</v>
      </c>
      <c r="C1" s="30">
        <v>2011</v>
      </c>
      <c r="D1" s="30">
        <v>2012</v>
      </c>
      <c r="E1" s="30">
        <v>2013</v>
      </c>
      <c r="F1" s="30">
        <v>2014</v>
      </c>
      <c r="G1" s="30">
        <v>2015</v>
      </c>
      <c r="H1" s="30">
        <v>2016</v>
      </c>
      <c r="I1" s="30">
        <v>2017</v>
      </c>
      <c r="J1" s="30">
        <v>2018</v>
      </c>
      <c r="K1" s="30">
        <v>2019</v>
      </c>
      <c r="L1" s="30">
        <v>2020</v>
      </c>
      <c r="M1" s="30">
        <v>2021</v>
      </c>
      <c r="N1" s="30">
        <v>2022</v>
      </c>
      <c r="O1" s="30">
        <v>2023</v>
      </c>
      <c r="P1" s="30">
        <v>2024</v>
      </c>
      <c r="Q1" s="30">
        <v>2025</v>
      </c>
      <c r="R1" s="30">
        <v>2026</v>
      </c>
      <c r="S1" s="30">
        <v>2027</v>
      </c>
      <c r="T1" s="30">
        <v>2028</v>
      </c>
      <c r="U1" s="30">
        <v>2029</v>
      </c>
      <c r="V1" s="30">
        <v>2030</v>
      </c>
      <c r="W1" s="30">
        <v>2031</v>
      </c>
      <c r="X1" s="30">
        <v>2032</v>
      </c>
      <c r="Y1" s="30">
        <v>2033</v>
      </c>
      <c r="Z1" s="30">
        <v>2034</v>
      </c>
      <c r="AA1" s="30">
        <v>2035</v>
      </c>
      <c r="AB1" s="30">
        <v>2036</v>
      </c>
      <c r="AC1" s="30">
        <v>2037</v>
      </c>
      <c r="AD1" s="30">
        <v>2038</v>
      </c>
      <c r="AE1" s="32"/>
      <c r="AF1" s="32"/>
      <c r="AG1" s="32"/>
      <c r="AH1" s="32"/>
      <c r="AI1" s="32"/>
      <c r="AJ1" s="32"/>
    </row>
    <row r="2" spans="1:36" x14ac:dyDescent="0.2">
      <c r="A2" s="27" t="s">
        <v>98</v>
      </c>
      <c r="B2" s="28">
        <v>81.647010904782178</v>
      </c>
      <c r="C2" s="28">
        <v>85.199515948261634</v>
      </c>
      <c r="D2" s="28">
        <v>89.557431038621814</v>
      </c>
      <c r="E2" s="28">
        <v>92.419073625130963</v>
      </c>
      <c r="F2" s="28">
        <v>95.007983296773304</v>
      </c>
      <c r="G2" s="28">
        <v>95.578602620087324</v>
      </c>
      <c r="H2" s="29">
        <v>96.585300188459115</v>
      </c>
      <c r="I2" s="29">
        <v>96.792773923288394</v>
      </c>
      <c r="J2" s="28">
        <v>95.815780127552486</v>
      </c>
      <c r="K2" s="28">
        <v>94.472974328883041</v>
      </c>
      <c r="L2" s="28">
        <v>93.291971284821543</v>
      </c>
      <c r="M2" s="28">
        <v>91.572649533610644</v>
      </c>
      <c r="N2" s="28">
        <v>89.557519569797435</v>
      </c>
      <c r="O2" s="28">
        <v>87.725448683365343</v>
      </c>
      <c r="P2" s="28">
        <v>86.067994493468206</v>
      </c>
      <c r="Q2" s="28">
        <v>84.577753716845422</v>
      </c>
      <c r="R2" s="28">
        <v>83.248298107502066</v>
      </c>
      <c r="S2" s="28">
        <v>82.074119929317419</v>
      </c>
      <c r="T2" s="28">
        <v>81.050586272284704</v>
      </c>
      <c r="U2" s="28">
        <v>80.158983002780445</v>
      </c>
      <c r="V2" s="28">
        <v>79.613620272257336</v>
      </c>
      <c r="W2" s="28">
        <v>79.064157500724349</v>
      </c>
      <c r="X2" s="28">
        <v>78.510563864043107</v>
      </c>
      <c r="Y2" s="28">
        <v>77.952808306339108</v>
      </c>
      <c r="Z2" s="28">
        <v>77.390859538259576</v>
      </c>
      <c r="AA2" s="28">
        <v>76.824686035218093</v>
      </c>
      <c r="AB2" s="28">
        <v>76.254256035626256</v>
      </c>
      <c r="AC2" s="28">
        <v>75.679537539111735</v>
      </c>
      <c r="AD2" s="28">
        <v>75.100498304723246</v>
      </c>
    </row>
    <row r="3" spans="1:36" x14ac:dyDescent="0.2">
      <c r="A3" s="27" t="s">
        <v>99</v>
      </c>
      <c r="B3" s="29">
        <v>81.647010904782178</v>
      </c>
      <c r="C3" s="29">
        <v>85.199515948261634</v>
      </c>
      <c r="D3" s="29">
        <v>89.557431038621814</v>
      </c>
      <c r="E3" s="29">
        <v>92.419073625130963</v>
      </c>
      <c r="F3" s="29">
        <v>95.007983296773304</v>
      </c>
      <c r="G3" s="29">
        <v>95.578602620087324</v>
      </c>
      <c r="H3" s="29">
        <v>96.585300188459115</v>
      </c>
      <c r="I3" s="29">
        <v>96.792773923288394</v>
      </c>
      <c r="J3" s="28">
        <v>95.740932288210118</v>
      </c>
      <c r="K3" s="28">
        <v>94.526007371627713</v>
      </c>
      <c r="L3" s="28">
        <v>94.230262976852941</v>
      </c>
      <c r="M3" s="28">
        <v>94.157965429471787</v>
      </c>
      <c r="N3" s="28">
        <v>94.587095590104099</v>
      </c>
      <c r="O3" s="28">
        <v>95.190800779296637</v>
      </c>
      <c r="P3" s="28">
        <v>95.969656598971781</v>
      </c>
      <c r="Q3" s="28">
        <v>96.925226128839483</v>
      </c>
      <c r="R3" s="28">
        <v>98.060062091064879</v>
      </c>
      <c r="S3" s="28">
        <v>99.377718345897875</v>
      </c>
      <c r="T3" s="28">
        <v>100.88277075741946</v>
      </c>
      <c r="U3" s="28">
        <v>102.5616798656979</v>
      </c>
      <c r="V3" s="28">
        <v>104.70708600959114</v>
      </c>
      <c r="W3" s="28">
        <v>106.86914133114237</v>
      </c>
      <c r="X3" s="28">
        <v>109.04797503438014</v>
      </c>
      <c r="Y3" s="28">
        <v>111.24371732600602</v>
      </c>
      <c r="Z3" s="28">
        <v>113.45649942317573</v>
      </c>
      <c r="AA3" s="28">
        <v>115.68645356134056</v>
      </c>
      <c r="AB3" s="28">
        <v>117.93371300214989</v>
      </c>
      <c r="AC3" s="28">
        <v>120.19841204141478</v>
      </c>
      <c r="AD3" s="28">
        <v>122.48068601713354</v>
      </c>
    </row>
    <row r="5" spans="1:36" x14ac:dyDescent="0.2">
      <c r="A5" s="4" t="s">
        <v>169</v>
      </c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  <pageSetUpPr fitToPage="1"/>
  </sheetPr>
  <dimension ref="A1:X32"/>
  <sheetViews>
    <sheetView zoomScale="85" zoomScaleNormal="85" workbookViewId="0">
      <selection activeCell="K39" sqref="K39"/>
    </sheetView>
  </sheetViews>
  <sheetFormatPr baseColWidth="10" defaultRowHeight="12.75" x14ac:dyDescent="0.2"/>
  <cols>
    <col min="1" max="1" width="35" style="1" customWidth="1"/>
    <col min="2" max="23" width="8.28515625" style="15" customWidth="1"/>
    <col min="24" max="16384" width="11.42578125" style="1"/>
  </cols>
  <sheetData>
    <row r="1" spans="1:24" x14ac:dyDescent="0.2">
      <c r="A1" s="40" t="s">
        <v>89</v>
      </c>
      <c r="B1" s="41"/>
      <c r="C1" s="41"/>
      <c r="D1" s="41"/>
      <c r="E1" s="41"/>
      <c r="F1" s="41"/>
      <c r="G1" s="41"/>
      <c r="H1" s="41"/>
      <c r="I1" s="41"/>
      <c r="J1" s="41"/>
      <c r="K1" s="41"/>
      <c r="L1" s="41"/>
      <c r="M1" s="41"/>
      <c r="N1" s="41"/>
      <c r="O1" s="41"/>
      <c r="P1" s="41"/>
      <c r="Q1" s="41"/>
      <c r="R1" s="41"/>
      <c r="S1" s="41"/>
      <c r="T1" s="41"/>
      <c r="U1" s="41"/>
      <c r="V1" s="41"/>
      <c r="W1" s="41"/>
    </row>
    <row r="2" spans="1:24" x14ac:dyDescent="0.2">
      <c r="A2" s="33"/>
      <c r="B2" s="42">
        <v>1995</v>
      </c>
      <c r="C2" s="42">
        <v>1996</v>
      </c>
      <c r="D2" s="42">
        <v>1997</v>
      </c>
      <c r="E2" s="42">
        <v>1998</v>
      </c>
      <c r="F2" s="42">
        <v>1999</v>
      </c>
      <c r="G2" s="42">
        <v>2000</v>
      </c>
      <c r="H2" s="42">
        <v>2001</v>
      </c>
      <c r="I2" s="42">
        <v>2002</v>
      </c>
      <c r="J2" s="42">
        <v>2003</v>
      </c>
      <c r="K2" s="42">
        <v>2004</v>
      </c>
      <c r="L2" s="42">
        <v>2005</v>
      </c>
      <c r="M2" s="42">
        <v>2006</v>
      </c>
      <c r="N2" s="42">
        <v>2007</v>
      </c>
      <c r="O2" s="42">
        <v>2008</v>
      </c>
      <c r="P2" s="42">
        <v>2009</v>
      </c>
      <c r="Q2" s="42">
        <v>2010</v>
      </c>
      <c r="R2" s="42">
        <v>2011</v>
      </c>
      <c r="S2" s="42">
        <v>2012</v>
      </c>
      <c r="T2" s="42">
        <v>2013</v>
      </c>
      <c r="U2" s="42">
        <v>2014</v>
      </c>
      <c r="V2" s="42">
        <v>2015</v>
      </c>
      <c r="W2" s="42">
        <v>2016</v>
      </c>
    </row>
    <row r="3" spans="1:24" x14ac:dyDescent="0.2">
      <c r="A3" s="10" t="s">
        <v>41</v>
      </c>
      <c r="B3" s="28">
        <v>48.111360380856077</v>
      </c>
      <c r="C3" s="28">
        <v>48.878794800448524</v>
      </c>
      <c r="D3" s="28">
        <v>47.919108937567685</v>
      </c>
      <c r="E3" s="28">
        <v>47.435326994445631</v>
      </c>
      <c r="F3" s="28">
        <v>47.399848901631088</v>
      </c>
      <c r="G3" s="28">
        <v>46.774361203507709</v>
      </c>
      <c r="H3" s="28">
        <v>46.414432185700853</v>
      </c>
      <c r="I3" s="28">
        <v>46.782224153461073</v>
      </c>
      <c r="J3" s="28">
        <v>47.270548809051924</v>
      </c>
      <c r="K3" s="28">
        <v>45.757986805365938</v>
      </c>
      <c r="L3" s="28">
        <v>45.594821066905425</v>
      </c>
      <c r="M3" s="28">
        <v>44.247445941711064</v>
      </c>
      <c r="N3" s="28">
        <v>42.442673372512665</v>
      </c>
      <c r="O3" s="28">
        <v>42.92074917829288</v>
      </c>
      <c r="P3" s="28">
        <v>47.096062236818561</v>
      </c>
      <c r="Q3" s="28">
        <v>45.910443943164111</v>
      </c>
      <c r="R3" s="28">
        <v>44.414824351120188</v>
      </c>
      <c r="S3" s="28">
        <v>44.058500648959843</v>
      </c>
      <c r="T3" s="28">
        <v>44.479166666666671</v>
      </c>
      <c r="U3" s="28">
        <v>43.905069787585212</v>
      </c>
      <c r="V3" s="28">
        <v>43.756903717575938</v>
      </c>
      <c r="W3" s="28">
        <v>43.925128417168935</v>
      </c>
    </row>
    <row r="4" spans="1:24" x14ac:dyDescent="0.2">
      <c r="A4" s="10" t="s">
        <v>44</v>
      </c>
      <c r="B4" s="28">
        <v>45.811681473744841</v>
      </c>
      <c r="C4" s="28">
        <v>44.978192215193438</v>
      </c>
      <c r="D4" s="28">
        <v>43.562934020967262</v>
      </c>
      <c r="E4" s="28">
        <v>44.994276024926826</v>
      </c>
      <c r="F4" s="28">
        <v>45.6510901144865</v>
      </c>
      <c r="G4" s="28">
        <v>46.064597340975723</v>
      </c>
      <c r="H4" s="28">
        <v>45.455859568523813</v>
      </c>
      <c r="I4" s="28">
        <v>45.109897908244662</v>
      </c>
      <c r="J4" s="28">
        <v>45.785803399349831</v>
      </c>
      <c r="K4" s="28">
        <v>46.230612061587131</v>
      </c>
      <c r="L4" s="28">
        <v>45.130476811399994</v>
      </c>
      <c r="M4" s="28">
        <v>44.711413117318514</v>
      </c>
      <c r="N4" s="28">
        <v>46.331543576859971</v>
      </c>
      <c r="O4" s="28">
        <v>49.605686837163788</v>
      </c>
      <c r="P4" s="28">
        <v>53.248753232166145</v>
      </c>
      <c r="Q4" s="28">
        <v>52.026376854553455</v>
      </c>
      <c r="R4" s="28">
        <v>53.566917469010363</v>
      </c>
      <c r="S4" s="28">
        <v>51.812750681340702</v>
      </c>
      <c r="T4" s="28">
        <v>50.566191892470869</v>
      </c>
      <c r="U4" s="28">
        <v>49.921497398639289</v>
      </c>
      <c r="V4" s="28">
        <v>50.220064431235542</v>
      </c>
      <c r="W4" s="28">
        <v>49.334296980527476</v>
      </c>
    </row>
    <row r="5" spans="1:24" x14ac:dyDescent="0.2">
      <c r="A5" s="10" t="s">
        <v>62</v>
      </c>
      <c r="B5" s="28">
        <v>43.498781940057079</v>
      </c>
      <c r="C5" s="28">
        <v>42.254586140756402</v>
      </c>
      <c r="D5" s="28">
        <v>41.324083243090904</v>
      </c>
      <c r="E5" s="28">
        <v>40.689695005071812</v>
      </c>
      <c r="F5" s="28">
        <v>39.624711432975054</v>
      </c>
      <c r="G5" s="28">
        <v>38.759148936170213</v>
      </c>
      <c r="H5" s="28">
        <v>38.116558593794672</v>
      </c>
      <c r="I5" s="28">
        <v>38.390311869401351</v>
      </c>
      <c r="J5" s="28">
        <v>38.215021805364721</v>
      </c>
      <c r="K5" s="28">
        <v>38.054491421141833</v>
      </c>
      <c r="L5" s="28">
        <v>38.105626038346557</v>
      </c>
      <c r="M5" s="28">
        <v>38.200985342875903</v>
      </c>
      <c r="N5" s="28">
        <v>38.806373385812634</v>
      </c>
      <c r="O5" s="28">
        <v>40.900176935653661</v>
      </c>
      <c r="P5" s="28">
        <v>45.513747252217698</v>
      </c>
      <c r="Q5" s="28">
        <v>45.316323368195128</v>
      </c>
      <c r="R5" s="28">
        <v>45.137507718723633</v>
      </c>
      <c r="S5" s="28">
        <v>44.164009944076597</v>
      </c>
      <c r="T5" s="28">
        <v>44.847922331535848</v>
      </c>
      <c r="U5" s="28">
        <v>44.324545682295579</v>
      </c>
      <c r="V5" s="28">
        <v>43.422302633893764</v>
      </c>
      <c r="W5" s="28">
        <v>41.655059086902178</v>
      </c>
    </row>
    <row r="6" spans="1:24" x14ac:dyDescent="0.2">
      <c r="A6" s="10" t="s">
        <v>63</v>
      </c>
      <c r="B6" s="28">
        <v>48.988907023707434</v>
      </c>
      <c r="C6" s="28">
        <v>47.365704297227865</v>
      </c>
      <c r="D6" s="28">
        <v>45.502670148317222</v>
      </c>
      <c r="E6" s="28">
        <v>44.364845947369105</v>
      </c>
      <c r="F6" s="28">
        <v>43.557244032610313</v>
      </c>
      <c r="G6" s="28">
        <v>42.37347146928655</v>
      </c>
      <c r="H6" s="28">
        <v>42.734782754627687</v>
      </c>
      <c r="I6" s="28">
        <v>43.669881355143872</v>
      </c>
      <c r="J6" s="28">
        <v>44.53540857874242</v>
      </c>
      <c r="K6" s="28">
        <v>43.661953013614188</v>
      </c>
      <c r="L6" s="28">
        <v>42.507180050182455</v>
      </c>
      <c r="M6" s="28">
        <v>43.390157662479368</v>
      </c>
      <c r="N6" s="28">
        <v>42.562124967388478</v>
      </c>
      <c r="O6" s="28">
        <v>43.529115421261864</v>
      </c>
      <c r="P6" s="28">
        <v>47.343006121060995</v>
      </c>
      <c r="Q6" s="28">
        <v>47.470990258300723</v>
      </c>
      <c r="R6" s="28">
        <v>46.786814718265937</v>
      </c>
      <c r="S6" s="28">
        <v>46.804998419006637</v>
      </c>
      <c r="T6" s="28">
        <v>46.356021006575276</v>
      </c>
      <c r="U6" s="28">
        <v>45.949068487861382</v>
      </c>
      <c r="V6" s="28">
        <v>44.647285783889849</v>
      </c>
      <c r="W6" s="28">
        <v>43.260783244928781</v>
      </c>
    </row>
    <row r="7" spans="1:24" x14ac:dyDescent="0.2">
      <c r="A7" s="10" t="s">
        <v>47</v>
      </c>
      <c r="B7" s="28">
        <v>55.538115880975361</v>
      </c>
      <c r="C7" s="28">
        <v>55.150325214787486</v>
      </c>
      <c r="D7" s="28">
        <v>51.75658819926263</v>
      </c>
      <c r="E7" s="28">
        <v>51.875204358007728</v>
      </c>
      <c r="F7" s="28">
        <v>51.745297781806876</v>
      </c>
      <c r="G7" s="28">
        <v>50.73970127313541</v>
      </c>
      <c r="H7" s="28">
        <v>50.986531691857294</v>
      </c>
      <c r="I7" s="28">
        <v>50.597569323157586</v>
      </c>
      <c r="J7" s="28">
        <v>50.82344061674484</v>
      </c>
      <c r="K7" s="28">
        <v>50.761940562405442</v>
      </c>
      <c r="L7" s="28">
        <v>50.857778215093973</v>
      </c>
      <c r="M7" s="28">
        <v>49.692727887105178</v>
      </c>
      <c r="N7" s="28">
        <v>48.64186662347084</v>
      </c>
      <c r="O7" s="28">
        <v>49.313338455395332</v>
      </c>
      <c r="P7" s="28">
        <v>52.654559720042784</v>
      </c>
      <c r="Q7" s="28">
        <v>52.312260431515611</v>
      </c>
      <c r="R7" s="28">
        <v>50.461534195319558</v>
      </c>
      <c r="S7" s="28">
        <v>50.481432781113</v>
      </c>
      <c r="T7" s="28">
        <v>50.882003715844704</v>
      </c>
      <c r="U7" s="28">
        <v>50.542510627131364</v>
      </c>
      <c r="V7" s="28">
        <v>50.285549903452377</v>
      </c>
      <c r="W7" s="28">
        <v>50.476751989615529</v>
      </c>
    </row>
    <row r="8" spans="1:24" x14ac:dyDescent="0.2">
      <c r="A8" s="10" t="s">
        <v>56</v>
      </c>
      <c r="B8" s="28">
        <v>58.524087828239793</v>
      </c>
      <c r="C8" s="28">
        <v>58.222614148540075</v>
      </c>
      <c r="D8" s="28">
        <v>56.037674511007964</v>
      </c>
      <c r="E8" s="28">
        <v>52.412320778853982</v>
      </c>
      <c r="F8" s="28">
        <v>50.525909409642068</v>
      </c>
      <c r="G8" s="28">
        <v>47.908792684627294</v>
      </c>
      <c r="H8" s="28">
        <v>47.197740191225229</v>
      </c>
      <c r="I8" s="28">
        <v>48.392665673111289</v>
      </c>
      <c r="J8" s="28">
        <v>49.431612005093385</v>
      </c>
      <c r="K8" s="28">
        <v>49.362368040788255</v>
      </c>
      <c r="L8" s="28">
        <v>49.276402635244878</v>
      </c>
      <c r="M8" s="28">
        <v>48.418436511522813</v>
      </c>
      <c r="N8" s="28">
        <v>46.807336105989798</v>
      </c>
      <c r="O8" s="28">
        <v>48.225449251720349</v>
      </c>
      <c r="P8" s="28">
        <v>54.604510879472343</v>
      </c>
      <c r="Q8" s="28">
        <v>54.702832709780871</v>
      </c>
      <c r="R8" s="28">
        <v>54.310734549370402</v>
      </c>
      <c r="S8" s="28">
        <v>56.133598274213803</v>
      </c>
      <c r="T8" s="28">
        <v>57.420649362145781</v>
      </c>
      <c r="U8" s="28">
        <v>57.971811518732295</v>
      </c>
      <c r="V8" s="28">
        <v>56.761347641246104</v>
      </c>
      <c r="W8" s="28">
        <v>55.766528302761863</v>
      </c>
    </row>
    <row r="9" spans="1:24" x14ac:dyDescent="0.2">
      <c r="A9" s="10" t="s">
        <v>50</v>
      </c>
      <c r="B9" s="28">
        <v>63.514606899056147</v>
      </c>
      <c r="C9" s="28">
        <v>61.867832973175808</v>
      </c>
      <c r="D9" s="28">
        <v>59.116181612976234</v>
      </c>
      <c r="E9" s="28">
        <v>57.785366309027154</v>
      </c>
      <c r="F9" s="28">
        <v>56.2282436655832</v>
      </c>
      <c r="G9" s="28">
        <v>53.50636332854134</v>
      </c>
      <c r="H9" s="28">
        <v>52.868977817951432</v>
      </c>
      <c r="I9" s="28">
        <v>53.966650530998372</v>
      </c>
      <c r="J9" s="28">
        <v>54.02775630208788</v>
      </c>
      <c r="K9" s="28">
        <v>52.555528026480204</v>
      </c>
      <c r="L9" s="28">
        <v>52.387774167008338</v>
      </c>
      <c r="M9" s="28">
        <v>51.197080682950848</v>
      </c>
      <c r="N9" s="28">
        <v>49.483341638730103</v>
      </c>
      <c r="O9" s="28">
        <v>50.189529516332939</v>
      </c>
      <c r="P9" s="28">
        <v>52.896951171488347</v>
      </c>
      <c r="Q9" s="28">
        <v>50.951592531123623</v>
      </c>
      <c r="R9" s="28">
        <v>50.2367651494827</v>
      </c>
      <c r="S9" s="28">
        <v>51.358255536257062</v>
      </c>
      <c r="T9" s="28">
        <v>51.988469748208779</v>
      </c>
      <c r="U9" s="28">
        <v>51.095142296867536</v>
      </c>
      <c r="V9" s="28">
        <v>49.546199159019579</v>
      </c>
      <c r="W9" s="28">
        <v>49.394792843849331</v>
      </c>
    </row>
    <row r="10" spans="1:24" x14ac:dyDescent="0.2">
      <c r="A10" s="33" t="s">
        <v>65</v>
      </c>
      <c r="B10" s="28">
        <v>38.371853903901062</v>
      </c>
      <c r="C10" s="28">
        <v>36.836579999091953</v>
      </c>
      <c r="D10" s="28">
        <v>35.792617402244332</v>
      </c>
      <c r="E10" s="28">
        <v>35.59327344786842</v>
      </c>
      <c r="F10" s="28">
        <v>35.406625599064427</v>
      </c>
      <c r="G10" s="28">
        <v>35.367370867232687</v>
      </c>
      <c r="H10" s="28">
        <v>36.549180931819329</v>
      </c>
      <c r="I10" s="28">
        <v>37.67258081740377</v>
      </c>
      <c r="J10" s="28">
        <v>38.876443011989423</v>
      </c>
      <c r="K10" s="28">
        <v>40.090650191475255</v>
      </c>
      <c r="L10" s="28">
        <v>41.269675256386023</v>
      </c>
      <c r="M10" s="28">
        <v>40.694393669688097</v>
      </c>
      <c r="N10" s="28">
        <v>41.068161776429889</v>
      </c>
      <c r="O10" s="28">
        <v>42.767892744331043</v>
      </c>
      <c r="P10" s="28">
        <v>46.858393656638356</v>
      </c>
      <c r="Q10" s="28">
        <v>47.718651515276193</v>
      </c>
      <c r="R10" s="28">
        <v>46.148647574220433</v>
      </c>
      <c r="S10" s="28">
        <v>45.432805708436561</v>
      </c>
      <c r="T10" s="28">
        <v>44.185457338261756</v>
      </c>
      <c r="U10" s="28">
        <v>43.226140435107801</v>
      </c>
      <c r="V10" s="28">
        <v>42.403892124737325</v>
      </c>
      <c r="W10" s="28">
        <v>41.623965835936005</v>
      </c>
    </row>
    <row r="11" spans="1:24" x14ac:dyDescent="0.2">
      <c r="A11" s="40" t="s">
        <v>88</v>
      </c>
      <c r="B11" s="41"/>
      <c r="C11" s="41"/>
      <c r="D11" s="41"/>
      <c r="E11" s="41"/>
      <c r="F11" s="41"/>
      <c r="G11" s="41"/>
      <c r="H11" s="41"/>
      <c r="I11" s="41"/>
      <c r="J11" s="41"/>
      <c r="K11" s="41"/>
      <c r="L11" s="41"/>
      <c r="M11" s="41"/>
      <c r="N11" s="41"/>
      <c r="O11" s="41"/>
      <c r="P11" s="41"/>
      <c r="Q11" s="41"/>
      <c r="R11" s="41"/>
      <c r="S11" s="41"/>
      <c r="T11" s="41"/>
      <c r="U11" s="41"/>
      <c r="V11" s="41"/>
      <c r="W11" s="41"/>
    </row>
    <row r="12" spans="1:24" x14ac:dyDescent="0.2">
      <c r="A12" s="33"/>
      <c r="B12" s="42">
        <v>1995</v>
      </c>
      <c r="C12" s="42">
        <v>1996</v>
      </c>
      <c r="D12" s="42">
        <v>1997</v>
      </c>
      <c r="E12" s="42">
        <v>1998</v>
      </c>
      <c r="F12" s="42">
        <v>1999</v>
      </c>
      <c r="G12" s="42">
        <v>2000</v>
      </c>
      <c r="H12" s="42">
        <v>2001</v>
      </c>
      <c r="I12" s="42">
        <v>2002</v>
      </c>
      <c r="J12" s="42">
        <v>2003</v>
      </c>
      <c r="K12" s="42">
        <v>2004</v>
      </c>
      <c r="L12" s="42">
        <v>2005</v>
      </c>
      <c r="M12" s="42">
        <v>2006</v>
      </c>
      <c r="N12" s="42">
        <v>2007</v>
      </c>
      <c r="O12" s="42">
        <v>2008</v>
      </c>
      <c r="P12" s="42">
        <v>2009</v>
      </c>
      <c r="Q12" s="42">
        <v>2010</v>
      </c>
      <c r="R12" s="42">
        <v>2011</v>
      </c>
      <c r="S12" s="42">
        <v>2012</v>
      </c>
      <c r="T12" s="42">
        <v>2013</v>
      </c>
      <c r="U12" s="42">
        <v>2014</v>
      </c>
      <c r="V12" s="42">
        <v>2015</v>
      </c>
      <c r="W12" s="42">
        <v>2016</v>
      </c>
    </row>
    <row r="13" spans="1:24" x14ac:dyDescent="0.2">
      <c r="A13" s="10" t="s">
        <v>41</v>
      </c>
      <c r="B13" s="28">
        <v>44.550117050203113</v>
      </c>
      <c r="C13" s="28">
        <v>44.943856532929999</v>
      </c>
      <c r="D13" s="28">
        <v>44.284993126724508</v>
      </c>
      <c r="E13" s="28">
        <v>44.066631493846657</v>
      </c>
      <c r="F13" s="28">
        <v>44.460213340645602</v>
      </c>
      <c r="G13" s="28">
        <v>44.41976935661053</v>
      </c>
      <c r="H13" s="28">
        <v>44.271924776638784</v>
      </c>
      <c r="I13" s="28">
        <v>44.002559763102219</v>
      </c>
      <c r="J13" s="28">
        <v>43.502050758532235</v>
      </c>
      <c r="K13" s="28">
        <v>42.075496612850905</v>
      </c>
      <c r="L13" s="28">
        <v>41.759856889511767</v>
      </c>
      <c r="M13" s="28">
        <v>41.568417939044657</v>
      </c>
      <c r="N13" s="28">
        <v>40.68303611656026</v>
      </c>
      <c r="O13" s="28">
        <v>41.044424201341585</v>
      </c>
      <c r="P13" s="28">
        <v>41.904669843044083</v>
      </c>
      <c r="Q13" s="28">
        <v>42.374500592559286</v>
      </c>
      <c r="R13" s="28">
        <v>42.243793882560865</v>
      </c>
      <c r="S13" s="28">
        <v>41.919131370638233</v>
      </c>
      <c r="T13" s="28">
        <v>42.146923540547512</v>
      </c>
      <c r="U13" s="28">
        <v>41.996998122084825</v>
      </c>
      <c r="V13" s="28">
        <v>42.098860342231141</v>
      </c>
      <c r="W13" s="28">
        <v>42.491489109094651</v>
      </c>
    </row>
    <row r="14" spans="1:24" x14ac:dyDescent="0.2">
      <c r="A14" s="10" t="s">
        <v>44</v>
      </c>
      <c r="B14" s="28">
        <v>35.236945823042326</v>
      </c>
      <c r="C14" s="28">
        <v>34.900216551672806</v>
      </c>
      <c r="D14" s="28">
        <v>35.915028318456805</v>
      </c>
      <c r="E14" s="28">
        <v>38.183506397293037</v>
      </c>
      <c r="F14" s="28">
        <v>38.699365723723986</v>
      </c>
      <c r="G14" s="28">
        <v>39.788604266696858</v>
      </c>
      <c r="H14" s="28">
        <v>39.773639949471153</v>
      </c>
      <c r="I14" s="28">
        <v>40.124420324259411</v>
      </c>
      <c r="J14" s="28">
        <v>41.979821680506895</v>
      </c>
      <c r="K14" s="28">
        <v>43.035900702482458</v>
      </c>
      <c r="L14" s="28">
        <v>41.141472706820153</v>
      </c>
      <c r="M14" s="28">
        <v>42.338477144826022</v>
      </c>
      <c r="N14" s="28">
        <v>44.550261915385377</v>
      </c>
      <c r="O14" s="28">
        <v>47.079739305270479</v>
      </c>
      <c r="P14" s="28">
        <v>48.482944978713398</v>
      </c>
      <c r="Q14" s="28">
        <v>44.333562579180743</v>
      </c>
      <c r="R14" s="28">
        <v>41.189730942745015</v>
      </c>
      <c r="S14" s="28">
        <v>39.587145677110115</v>
      </c>
      <c r="T14" s="28">
        <v>39.224314600721613</v>
      </c>
      <c r="U14" s="28">
        <v>39.927532377792097</v>
      </c>
      <c r="V14" s="28">
        <v>41.188413307462724</v>
      </c>
      <c r="W14" s="28">
        <v>41.246148945936596</v>
      </c>
    </row>
    <row r="15" spans="1:24" x14ac:dyDescent="0.2">
      <c r="A15" s="10" t="s">
        <v>62</v>
      </c>
      <c r="B15" s="28">
        <v>37.048456026555087</v>
      </c>
      <c r="C15" s="28">
        <v>35.947948260786582</v>
      </c>
      <c r="D15" s="28">
        <v>36.080661453390064</v>
      </c>
      <c r="E15" s="28">
        <v>36.612899020375664</v>
      </c>
      <c r="F15" s="28">
        <v>36.756226729607171</v>
      </c>
      <c r="G15" s="28">
        <v>37.069598519982115</v>
      </c>
      <c r="H15" s="28">
        <v>36.879765504080289</v>
      </c>
      <c r="I15" s="28">
        <v>37.255602082504069</v>
      </c>
      <c r="J15" s="28">
        <v>37.153779128493291</v>
      </c>
      <c r="K15" s="28">
        <v>37.169795729783232</v>
      </c>
      <c r="L15" s="28">
        <v>37.50478468552086</v>
      </c>
      <c r="M15" s="28">
        <v>38.069065298064032</v>
      </c>
      <c r="N15" s="28">
        <v>38.715206378114054</v>
      </c>
      <c r="O15" s="28">
        <v>39.998137251649986</v>
      </c>
      <c r="P15" s="28">
        <v>42.034680302009704</v>
      </c>
      <c r="Q15" s="28">
        <v>41.098818367709747</v>
      </c>
      <c r="R15" s="28">
        <v>39.624117494670962</v>
      </c>
      <c r="S15" s="28">
        <v>37.079411520628106</v>
      </c>
      <c r="T15" s="28">
        <v>36.774840584114749</v>
      </c>
      <c r="U15" s="28">
        <v>36.988031002128601</v>
      </c>
      <c r="V15" s="28">
        <v>37.96846475476567</v>
      </c>
      <c r="W15" s="28">
        <v>37.745797517714728</v>
      </c>
      <c r="X15" s="2"/>
    </row>
    <row r="16" spans="1:24" x14ac:dyDescent="0.2">
      <c r="A16" s="10" t="s">
        <v>63</v>
      </c>
      <c r="B16" s="28">
        <v>43.161459120117243</v>
      </c>
      <c r="C16" s="28">
        <v>41.942664149062459</v>
      </c>
      <c r="D16" s="28">
        <v>40.77320869947836</v>
      </c>
      <c r="E16" s="28">
        <v>40.311624466805426</v>
      </c>
      <c r="F16" s="28">
        <v>40.54167554380151</v>
      </c>
      <c r="G16" s="28">
        <v>40.353952855214715</v>
      </c>
      <c r="H16" s="28">
        <v>40.640394466170662</v>
      </c>
      <c r="I16" s="28">
        <v>40.707713892186398</v>
      </c>
      <c r="J16" s="28">
        <v>40.889885835443444</v>
      </c>
      <c r="K16" s="28">
        <v>40.239734386627987</v>
      </c>
      <c r="L16" s="28">
        <v>39.533970928791099</v>
      </c>
      <c r="M16" s="28">
        <v>41.450250862506536</v>
      </c>
      <c r="N16" s="28">
        <v>41.669223991562554</v>
      </c>
      <c r="O16" s="28">
        <v>42.567539660887597</v>
      </c>
      <c r="P16" s="28">
        <v>43.77229383696907</v>
      </c>
      <c r="Q16" s="28">
        <v>44.536146811865727</v>
      </c>
      <c r="R16" s="28">
        <v>44.333262624348926</v>
      </c>
      <c r="S16" s="28">
        <v>43.59606791007738</v>
      </c>
      <c r="T16" s="28">
        <v>42.972369597867811</v>
      </c>
      <c r="U16" s="28">
        <v>43.000630580236773</v>
      </c>
      <c r="V16" s="28">
        <v>42.432573127658792</v>
      </c>
      <c r="W16" s="28">
        <v>41.548894904660891</v>
      </c>
    </row>
    <row r="17" spans="1:23" x14ac:dyDescent="0.2">
      <c r="A17" s="10" t="s">
        <v>47</v>
      </c>
      <c r="B17" s="28">
        <v>51.208238801699544</v>
      </c>
      <c r="C17" s="28">
        <v>50.955375876437415</v>
      </c>
      <c r="D17" s="28">
        <v>47.698065750348135</v>
      </c>
      <c r="E17" s="28">
        <v>48.359481887882112</v>
      </c>
      <c r="F17" s="28">
        <v>48.836271422956621</v>
      </c>
      <c r="G17" s="28">
        <v>48.079607924114711</v>
      </c>
      <c r="H17" s="28">
        <v>47.669723368755115</v>
      </c>
      <c r="I17" s="28">
        <v>47.148622094832227</v>
      </c>
      <c r="J17" s="28">
        <v>46.990304168183918</v>
      </c>
      <c r="K17" s="28">
        <v>47.386270027829845</v>
      </c>
      <c r="L17" s="28">
        <v>47.248654572289304</v>
      </c>
      <c r="M17" s="28">
        <v>46.845392127017803</v>
      </c>
      <c r="N17" s="28">
        <v>46.703475122717037</v>
      </c>
      <c r="O17" s="28">
        <v>47.43446286286671</v>
      </c>
      <c r="P17" s="28">
        <v>48.106065838369432</v>
      </c>
      <c r="Q17" s="28">
        <v>48.519178441031727</v>
      </c>
      <c r="R17" s="28">
        <v>47.852235102543865</v>
      </c>
      <c r="S17" s="28">
        <v>47.826977717191852</v>
      </c>
      <c r="T17" s="28">
        <v>47.870103428051266</v>
      </c>
      <c r="U17" s="28">
        <v>47.679791634280591</v>
      </c>
      <c r="V17" s="28">
        <v>47.528287424796481</v>
      </c>
      <c r="W17" s="28">
        <v>47.838156795938211</v>
      </c>
    </row>
    <row r="18" spans="1:23" x14ac:dyDescent="0.2">
      <c r="A18" s="10" t="s">
        <v>56</v>
      </c>
      <c r="B18" s="28">
        <v>52.685948497234989</v>
      </c>
      <c r="C18" s="28">
        <v>52.676008688437079</v>
      </c>
      <c r="D18" s="28">
        <v>52.091298849144749</v>
      </c>
      <c r="E18" s="28">
        <v>49.874238574564231</v>
      </c>
      <c r="F18" s="28">
        <v>48.570416046283349</v>
      </c>
      <c r="G18" s="28">
        <v>46.807829463294652</v>
      </c>
      <c r="H18" s="28">
        <v>45.450279402627949</v>
      </c>
      <c r="I18" s="28">
        <v>46.233069212621508</v>
      </c>
      <c r="J18" s="28">
        <v>46.860906773333575</v>
      </c>
      <c r="K18" s="28">
        <v>47.477515537623603</v>
      </c>
      <c r="L18" s="28">
        <v>47.566934701438562</v>
      </c>
      <c r="M18" s="28">
        <v>47.774240036047942</v>
      </c>
      <c r="N18" s="28">
        <v>47.84684614354957</v>
      </c>
      <c r="O18" s="28">
        <v>48.883503922476265</v>
      </c>
      <c r="P18" s="28">
        <v>50.072342423495151</v>
      </c>
      <c r="Q18" s="28">
        <v>51.811957559858527</v>
      </c>
      <c r="R18" s="28">
        <v>52.803571709490612</v>
      </c>
      <c r="S18" s="28">
        <v>53.646824588041056</v>
      </c>
      <c r="T18" s="28">
        <v>54.581234541403113</v>
      </c>
      <c r="U18" s="28">
        <v>54.711309878796769</v>
      </c>
      <c r="V18" s="28">
        <v>53.380746561004123</v>
      </c>
      <c r="W18" s="28">
        <v>53.169859727667422</v>
      </c>
    </row>
    <row r="19" spans="1:23" x14ac:dyDescent="0.2">
      <c r="A19" s="10" t="s">
        <v>50</v>
      </c>
      <c r="B19" s="28">
        <v>57.16422786443929</v>
      </c>
      <c r="C19" s="28">
        <v>55.058096669597219</v>
      </c>
      <c r="D19" s="28">
        <v>52.769181563182066</v>
      </c>
      <c r="E19" s="28">
        <v>52.868122612787992</v>
      </c>
      <c r="F19" s="28">
        <v>52.670922639864528</v>
      </c>
      <c r="G19" s="28">
        <v>51.261433336564167</v>
      </c>
      <c r="H19" s="28">
        <v>50.352750909022227</v>
      </c>
      <c r="I19" s="28">
        <v>50.547201830064978</v>
      </c>
      <c r="J19" s="28">
        <v>51.068196312115234</v>
      </c>
      <c r="K19" s="28">
        <v>50.895667826390614</v>
      </c>
      <c r="L19" s="28">
        <v>50.831022279957239</v>
      </c>
      <c r="M19" s="28">
        <v>50.962747570894798</v>
      </c>
      <c r="N19" s="28">
        <v>49.739011428881476</v>
      </c>
      <c r="O19" s="28">
        <v>49.124749177912385</v>
      </c>
      <c r="P19" s="28">
        <v>48.480609965143465</v>
      </c>
      <c r="Q19" s="28">
        <v>49.108665040287192</v>
      </c>
      <c r="R19" s="28">
        <v>48.946956392034423</v>
      </c>
      <c r="S19" s="28">
        <v>49.251227446322829</v>
      </c>
      <c r="T19" s="28">
        <v>49.653049880191013</v>
      </c>
      <c r="U19" s="28">
        <v>49.140355332311749</v>
      </c>
      <c r="V19" s="28">
        <v>48.864595917802752</v>
      </c>
      <c r="W19" s="28">
        <v>49.012784267772894</v>
      </c>
    </row>
    <row r="20" spans="1:23" x14ac:dyDescent="0.2">
      <c r="A20" s="33" t="s">
        <v>65</v>
      </c>
      <c r="B20" s="28">
        <v>35.157717129935797</v>
      </c>
      <c r="C20" s="28">
        <v>33.622193684593668</v>
      </c>
      <c r="D20" s="28">
        <v>32.966921808069294</v>
      </c>
      <c r="E20" s="28">
        <v>32.84953010230744</v>
      </c>
      <c r="F20" s="28">
        <v>33.197069916716806</v>
      </c>
      <c r="G20" s="28">
        <v>33.452020840191558</v>
      </c>
      <c r="H20" s="28">
        <v>34.799448350619912</v>
      </c>
      <c r="I20" s="28">
        <v>36.074259874384104</v>
      </c>
      <c r="J20" s="28">
        <v>37.523124984715217</v>
      </c>
      <c r="K20" s="28">
        <v>38.61449870376449</v>
      </c>
      <c r="L20" s="28">
        <v>39.934449092063495</v>
      </c>
      <c r="M20" s="28">
        <v>39.440667213033635</v>
      </c>
      <c r="N20" s="28">
        <v>39.797424289283605</v>
      </c>
      <c r="O20" s="28">
        <v>40.695501165339209</v>
      </c>
      <c r="P20" s="28">
        <v>42.815803593688273</v>
      </c>
      <c r="Q20" s="28">
        <v>42.986986809291025</v>
      </c>
      <c r="R20" s="28">
        <v>41.401116438040972</v>
      </c>
      <c r="S20" s="28">
        <v>41.190733089026828</v>
      </c>
      <c r="T20" s="28">
        <v>40.413357609209619</v>
      </c>
      <c r="U20" s="28">
        <v>40.324451418492202</v>
      </c>
      <c r="V20" s="28">
        <v>40.197353127748997</v>
      </c>
      <c r="W20" s="28">
        <v>39.435401428358404</v>
      </c>
    </row>
    <row r="21" spans="1:23" x14ac:dyDescent="0.2">
      <c r="A21" s="40" t="s">
        <v>91</v>
      </c>
      <c r="B21" s="41"/>
      <c r="C21" s="41"/>
      <c r="D21" s="41"/>
      <c r="E21" s="41"/>
      <c r="F21" s="41"/>
      <c r="G21" s="41"/>
      <c r="H21" s="41"/>
      <c r="I21" s="41"/>
      <c r="J21" s="41"/>
      <c r="K21" s="41"/>
      <c r="L21" s="41"/>
      <c r="M21" s="41"/>
      <c r="N21" s="41"/>
      <c r="O21" s="41"/>
      <c r="P21" s="41"/>
      <c r="Q21" s="41"/>
      <c r="R21" s="41"/>
      <c r="S21" s="41"/>
      <c r="T21" s="41"/>
      <c r="U21" s="41"/>
      <c r="V21" s="41"/>
      <c r="W21" s="41"/>
    </row>
    <row r="22" spans="1:23" x14ac:dyDescent="0.2">
      <c r="A22" s="33"/>
      <c r="B22" s="42">
        <v>1995</v>
      </c>
      <c r="C22" s="42">
        <v>1996</v>
      </c>
      <c r="D22" s="42">
        <v>1997</v>
      </c>
      <c r="E22" s="42">
        <v>1998</v>
      </c>
      <c r="F22" s="42">
        <v>1999</v>
      </c>
      <c r="G22" s="42">
        <v>2000</v>
      </c>
      <c r="H22" s="42">
        <v>2001</v>
      </c>
      <c r="I22" s="42">
        <v>2002</v>
      </c>
      <c r="J22" s="42">
        <v>2003</v>
      </c>
      <c r="K22" s="42">
        <v>2004</v>
      </c>
      <c r="L22" s="42">
        <v>2005</v>
      </c>
      <c r="M22" s="42">
        <v>2006</v>
      </c>
      <c r="N22" s="42">
        <v>2007</v>
      </c>
      <c r="O22" s="42">
        <v>2008</v>
      </c>
      <c r="P22" s="42">
        <v>2009</v>
      </c>
      <c r="Q22" s="42">
        <v>2010</v>
      </c>
      <c r="R22" s="42">
        <v>2011</v>
      </c>
      <c r="S22" s="42">
        <v>2012</v>
      </c>
      <c r="T22" s="42">
        <v>2013</v>
      </c>
      <c r="U22" s="42">
        <v>2014</v>
      </c>
      <c r="V22" s="42">
        <v>2015</v>
      </c>
      <c r="W22" s="42">
        <v>2016</v>
      </c>
    </row>
    <row r="23" spans="1:23" x14ac:dyDescent="0.2">
      <c r="A23" s="10" t="s">
        <v>41</v>
      </c>
      <c r="B23" s="28">
        <v>3.4388692281766087</v>
      </c>
      <c r="C23" s="28">
        <v>3.4128286058391133</v>
      </c>
      <c r="D23" s="28">
        <v>3.3348245377689891</v>
      </c>
      <c r="E23" s="28">
        <v>3.3022995396956736</v>
      </c>
      <c r="F23" s="28">
        <v>3.0409031033280383</v>
      </c>
      <c r="G23" s="28">
        <v>3.1368120653159961</v>
      </c>
      <c r="H23" s="28">
        <v>3.0052526549991976</v>
      </c>
      <c r="I23" s="28">
        <v>2.946602754731158</v>
      </c>
      <c r="J23" s="28">
        <v>2.9108410507729454</v>
      </c>
      <c r="K23" s="28">
        <v>2.7843056081598858</v>
      </c>
      <c r="L23" s="28">
        <v>2.7432351381657294</v>
      </c>
      <c r="M23" s="28">
        <v>2.702768202235454</v>
      </c>
      <c r="N23" s="28">
        <v>2.6656533624061467</v>
      </c>
      <c r="O23" s="28">
        <v>2.672753675236363</v>
      </c>
      <c r="P23" s="28">
        <v>2.6404311704358854</v>
      </c>
      <c r="Q23" s="28">
        <v>2.474748649256219</v>
      </c>
      <c r="R23" s="28">
        <v>2.4971144455296104</v>
      </c>
      <c r="S23" s="28">
        <v>2.2872390565066381</v>
      </c>
      <c r="T23" s="28">
        <v>1.9643413156702902</v>
      </c>
      <c r="U23" s="28">
        <v>1.7470255450183634</v>
      </c>
      <c r="V23" s="28">
        <v>1.5258324708820004</v>
      </c>
      <c r="W23" s="28">
        <v>1.3230387557449785</v>
      </c>
    </row>
    <row r="24" spans="1:23" x14ac:dyDescent="0.2">
      <c r="A24" s="10" t="s">
        <v>44</v>
      </c>
      <c r="B24" s="28">
        <v>10.694836649345179</v>
      </c>
      <c r="C24" s="28">
        <v>10.257520143327712</v>
      </c>
      <c r="D24" s="28">
        <v>8.3295412344981621</v>
      </c>
      <c r="E24" s="28">
        <v>7.6990258864178136</v>
      </c>
      <c r="F24" s="28">
        <v>7.5821052151639119</v>
      </c>
      <c r="G24" s="28">
        <v>6.8525203667609933</v>
      </c>
      <c r="H24" s="28">
        <v>6.2854071585044853</v>
      </c>
      <c r="I24" s="28">
        <v>5.5689192760588462</v>
      </c>
      <c r="J24" s="28">
        <v>4.8970178553062853</v>
      </c>
      <c r="K24" s="28">
        <v>4.78484460224721</v>
      </c>
      <c r="L24" s="28">
        <v>4.6942842960556064</v>
      </c>
      <c r="M24" s="28">
        <v>4.4170243861240337</v>
      </c>
      <c r="N24" s="28">
        <v>4.499030059141897</v>
      </c>
      <c r="O24" s="28">
        <v>4.81548028351538</v>
      </c>
      <c r="P24" s="28">
        <v>5.0401163285118518</v>
      </c>
      <c r="Q24" s="28">
        <v>5.8571482293397166</v>
      </c>
      <c r="R24" s="28">
        <v>7.2820751112525839</v>
      </c>
      <c r="S24" s="28">
        <v>5.0961303613576918</v>
      </c>
      <c r="T24" s="28">
        <v>4.027028418365906</v>
      </c>
      <c r="U24" s="28">
        <v>3.9718678021790423</v>
      </c>
      <c r="V24" s="28">
        <v>3.5856890058532596</v>
      </c>
      <c r="W24" s="28">
        <v>3.2439854809979143</v>
      </c>
    </row>
    <row r="25" spans="1:23" x14ac:dyDescent="0.2">
      <c r="A25" s="10" t="s">
        <v>62</v>
      </c>
      <c r="B25" s="28">
        <v>4.9373335916766994</v>
      </c>
      <c r="C25" s="28">
        <v>5.0289758848505715</v>
      </c>
      <c r="D25" s="28">
        <v>4.5345131445094964</v>
      </c>
      <c r="E25" s="28">
        <v>4.061605437854892</v>
      </c>
      <c r="F25" s="28">
        <v>3.4183834862261819</v>
      </c>
      <c r="G25" s="28">
        <v>3.1603868471953582</v>
      </c>
      <c r="H25" s="28">
        <v>2.957708626388079</v>
      </c>
      <c r="I25" s="28">
        <v>2.6282283981593197</v>
      </c>
      <c r="J25" s="28">
        <v>2.2985244040862653</v>
      </c>
      <c r="K25" s="28">
        <v>1.9852104664391352</v>
      </c>
      <c r="L25" s="28">
        <v>1.7430252126125387</v>
      </c>
      <c r="M25" s="28">
        <v>1.5972634214771413</v>
      </c>
      <c r="N25" s="28">
        <v>1.562906235803432</v>
      </c>
      <c r="O25" s="28">
        <v>1.5486125109184978</v>
      </c>
      <c r="P25" s="28">
        <v>1.7032543380671183</v>
      </c>
      <c r="Q25" s="28">
        <v>1.8760610027429958</v>
      </c>
      <c r="R25" s="28">
        <v>2.4621443898775186</v>
      </c>
      <c r="S25" s="28">
        <v>2.9776450618619656</v>
      </c>
      <c r="T25" s="28">
        <v>3.476283839316443</v>
      </c>
      <c r="U25" s="28">
        <v>3.474109190418377</v>
      </c>
      <c r="V25" s="28">
        <v>3.0815797807032972</v>
      </c>
      <c r="W25" s="28">
        <v>2.8077230488090534</v>
      </c>
    </row>
    <row r="26" spans="1:23" x14ac:dyDescent="0.2">
      <c r="A26" s="10" t="s">
        <v>63</v>
      </c>
      <c r="B26" s="28">
        <v>5.1435263308344172</v>
      </c>
      <c r="C26" s="28">
        <v>4.7896552128670473</v>
      </c>
      <c r="D26" s="28">
        <v>4.4632166176659975</v>
      </c>
      <c r="E26" s="28">
        <v>4.2168937749637188</v>
      </c>
      <c r="F26" s="28">
        <v>3.8740423972731524</v>
      </c>
      <c r="G26" s="28">
        <v>3.3049071443397215</v>
      </c>
      <c r="H26" s="28">
        <v>2.8961854095692008</v>
      </c>
      <c r="I26" s="28">
        <v>2.5850301617185809</v>
      </c>
      <c r="J26" s="28">
        <v>2.375505998961851</v>
      </c>
      <c r="K26" s="28">
        <v>2.3166819038094131</v>
      </c>
      <c r="L26" s="28">
        <v>2.1627209228586772</v>
      </c>
      <c r="M26" s="28">
        <v>2.0066918503069688</v>
      </c>
      <c r="N26" s="28">
        <v>1.9563657709366034</v>
      </c>
      <c r="O26" s="28">
        <v>2.0331276998199206</v>
      </c>
      <c r="P26" s="28">
        <v>2.0231887812935194</v>
      </c>
      <c r="Q26" s="28">
        <v>1.7675040220930089</v>
      </c>
      <c r="R26" s="28">
        <v>1.7568036283944262</v>
      </c>
      <c r="S26" s="28">
        <v>1.6439230955229989</v>
      </c>
      <c r="T26" s="28">
        <v>1.5186565106289103</v>
      </c>
      <c r="U26" s="28">
        <v>1.4220039577199672</v>
      </c>
      <c r="V26" s="28">
        <v>1.242360528899404</v>
      </c>
      <c r="W26" s="28">
        <v>1.0757983095207937</v>
      </c>
    </row>
    <row r="27" spans="1:23" x14ac:dyDescent="0.2">
      <c r="A27" s="10" t="s">
        <v>47</v>
      </c>
      <c r="B27" s="28">
        <v>3.9968733154859786</v>
      </c>
      <c r="C27" s="28">
        <v>3.9213896721227957</v>
      </c>
      <c r="D27" s="28">
        <v>3.6004202967511252</v>
      </c>
      <c r="E27" s="28">
        <v>3.5766547523613856</v>
      </c>
      <c r="F27" s="28">
        <v>3.4341620775214792</v>
      </c>
      <c r="G27" s="28">
        <v>3.5596201426454721</v>
      </c>
      <c r="H27" s="28">
        <v>3.6052585397308512</v>
      </c>
      <c r="I27" s="28">
        <v>3.4438940226308041</v>
      </c>
      <c r="J27" s="28">
        <v>3.1801002749474359</v>
      </c>
      <c r="K27" s="28">
        <v>3.0061444623296305</v>
      </c>
      <c r="L27" s="28">
        <v>3.2222965659746139</v>
      </c>
      <c r="M27" s="28">
        <v>3.1357064047538596</v>
      </c>
      <c r="N27" s="28">
        <v>3.1349048165702977</v>
      </c>
      <c r="O27" s="28">
        <v>2.946842323664165</v>
      </c>
      <c r="P27" s="28">
        <v>3.1424921192595581</v>
      </c>
      <c r="Q27" s="28">
        <v>2.8933789708972664</v>
      </c>
      <c r="R27" s="28">
        <v>2.7844085374878236</v>
      </c>
      <c r="S27" s="28">
        <v>2.7129699077052467</v>
      </c>
      <c r="T27" s="28">
        <v>2.6019125053795777</v>
      </c>
      <c r="U27" s="28">
        <v>2.4378119908990086</v>
      </c>
      <c r="V27" s="28">
        <v>2.3418952826935335</v>
      </c>
      <c r="W27" s="28">
        <v>2.1082607857583806</v>
      </c>
    </row>
    <row r="28" spans="1:23" x14ac:dyDescent="0.2">
      <c r="A28" s="10" t="s">
        <v>56</v>
      </c>
      <c r="B28" s="28">
        <v>3.8333536263647066</v>
      </c>
      <c r="C28" s="28">
        <v>4.0593768371546144</v>
      </c>
      <c r="D28" s="28">
        <v>4.060033592804638</v>
      </c>
      <c r="E28" s="28">
        <v>3.4149623697895031</v>
      </c>
      <c r="F28" s="28">
        <v>2.8993956966034524</v>
      </c>
      <c r="G28" s="28">
        <v>2.7146432214646894</v>
      </c>
      <c r="H28" s="28">
        <v>2.5568240824719428</v>
      </c>
      <c r="I28" s="28">
        <v>2.0318432250537803</v>
      </c>
      <c r="J28" s="28">
        <v>1.8176540057663508</v>
      </c>
      <c r="K28" s="28">
        <v>1.6948831691665036</v>
      </c>
      <c r="L28" s="28">
        <v>1.6138745764567759</v>
      </c>
      <c r="M28" s="28">
        <v>1.4952437229888653</v>
      </c>
      <c r="N28" s="28">
        <v>1.4202718346696392</v>
      </c>
      <c r="O28" s="28">
        <v>1.4005399796604219</v>
      </c>
      <c r="P28" s="28">
        <v>1.3334880046843325</v>
      </c>
      <c r="Q28" s="28">
        <v>1.3345804382683057</v>
      </c>
      <c r="R28" s="28">
        <v>1.3943282080977706</v>
      </c>
      <c r="S28" s="28">
        <v>1.4214712227155104</v>
      </c>
      <c r="T28" s="28">
        <v>1.2589874986475722</v>
      </c>
      <c r="U28" s="28">
        <v>1.2128055131062812</v>
      </c>
      <c r="V28" s="28">
        <v>1.1437105462804358</v>
      </c>
      <c r="W28" s="28">
        <v>1.0597592931846116</v>
      </c>
    </row>
    <row r="29" spans="1:23" x14ac:dyDescent="0.2">
      <c r="A29" s="10" t="s">
        <v>50</v>
      </c>
      <c r="B29" s="28">
        <v>5.1324033931455402</v>
      </c>
      <c r="C29" s="28">
        <v>5.1984316973124045</v>
      </c>
      <c r="D29" s="28">
        <v>5.0245609656205916</v>
      </c>
      <c r="E29" s="28">
        <v>4.3650817972529472</v>
      </c>
      <c r="F29" s="28">
        <v>3.8420290152976917</v>
      </c>
      <c r="G29" s="28">
        <v>3.3168960299249104</v>
      </c>
      <c r="H29" s="28">
        <v>2.6105168009749282</v>
      </c>
      <c r="I29" s="28">
        <v>2.8830963050357292</v>
      </c>
      <c r="J29" s="28">
        <v>2.0915081013772081</v>
      </c>
      <c r="K29" s="28">
        <v>1.688879065564157</v>
      </c>
      <c r="L29" s="28">
        <v>1.7512155390884903</v>
      </c>
      <c r="M29" s="28">
        <v>1.6217388316084671</v>
      </c>
      <c r="N29" s="28">
        <v>1.6557513634145402</v>
      </c>
      <c r="O29" s="28">
        <v>1.5656221412274591</v>
      </c>
      <c r="P29" s="28">
        <v>1.1646007354700869</v>
      </c>
      <c r="Q29" s="28">
        <v>1.0484392871124211</v>
      </c>
      <c r="R29" s="28">
        <v>1.1259163966737196</v>
      </c>
      <c r="S29" s="28">
        <v>0.91125705601389495</v>
      </c>
      <c r="T29" s="28">
        <v>0.80455522931720624</v>
      </c>
      <c r="U29" s="28">
        <v>0.67935196756789706</v>
      </c>
      <c r="V29" s="28">
        <v>0.46611077512107552</v>
      </c>
      <c r="W29" s="28">
        <v>0.42277553055230294</v>
      </c>
    </row>
    <row r="30" spans="1:23" x14ac:dyDescent="0.2">
      <c r="A30" s="33" t="s">
        <v>65</v>
      </c>
      <c r="B30" s="28">
        <v>3.0948036230924871</v>
      </c>
      <c r="C30" s="28">
        <v>3.0861688827269114</v>
      </c>
      <c r="D30" s="28">
        <v>3.1233093981905751</v>
      </c>
      <c r="E30" s="28">
        <v>3.0829862139441424</v>
      </c>
      <c r="F30" s="28">
        <v>2.5835290552314571</v>
      </c>
      <c r="G30" s="28">
        <v>2.4426813670715459</v>
      </c>
      <c r="H30" s="28">
        <v>2.1328707645080223</v>
      </c>
      <c r="I30" s="28">
        <v>1.8296744928730162</v>
      </c>
      <c r="J30" s="28">
        <v>1.8015773914171771</v>
      </c>
      <c r="K30" s="28">
        <v>1.8465129521537054</v>
      </c>
      <c r="L30" s="28">
        <v>1.9567422059945789</v>
      </c>
      <c r="M30" s="28">
        <v>1.9645559932624272</v>
      </c>
      <c r="N30" s="28">
        <v>2.1570841454803409</v>
      </c>
      <c r="O30" s="28">
        <v>2.1789964431686006</v>
      </c>
      <c r="P30" s="28">
        <v>1.851672664128206</v>
      </c>
      <c r="Q30" s="28">
        <v>2.874970646449059</v>
      </c>
      <c r="R30" s="28">
        <v>3.167035867753027</v>
      </c>
      <c r="S30" s="28">
        <v>2.8748683410227125</v>
      </c>
      <c r="T30" s="28">
        <v>2.8320953305861045</v>
      </c>
      <c r="U30" s="28">
        <v>2.6679012466645116</v>
      </c>
      <c r="V30" s="28">
        <v>2.3236162578484985</v>
      </c>
      <c r="W30" s="28">
        <v>2.449002485818089</v>
      </c>
    </row>
    <row r="32" spans="1:23" x14ac:dyDescent="0.2">
      <c r="A32" s="132" t="s">
        <v>166</v>
      </c>
    </row>
  </sheetData>
  <pageMargins left="0.7" right="0.7" top="0.75" bottom="0.75" header="0.3" footer="0.3"/>
  <pageSetup paperSize="9" scale="1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</sheetPr>
  <dimension ref="A1:R33"/>
  <sheetViews>
    <sheetView topLeftCell="A49" zoomScale="85" zoomScaleNormal="85" workbookViewId="0">
      <selection activeCell="R50" sqref="R50"/>
    </sheetView>
  </sheetViews>
  <sheetFormatPr baseColWidth="10" defaultRowHeight="12.75" x14ac:dyDescent="0.2"/>
  <cols>
    <col min="1" max="1" width="3.140625" style="1" customWidth="1"/>
    <col min="2" max="2" width="17.7109375" style="1" customWidth="1"/>
    <col min="3" max="4" width="11" style="1" customWidth="1"/>
    <col min="5" max="6" width="9.140625" style="1" customWidth="1"/>
    <col min="7" max="7" width="10.42578125" style="1" customWidth="1"/>
    <col min="8" max="8" width="11.28515625" style="1" customWidth="1"/>
    <col min="9" max="9" width="9.7109375" style="1" customWidth="1"/>
    <col min="10" max="10" width="11.42578125" style="1"/>
    <col min="11" max="13" width="9.7109375" style="1" customWidth="1"/>
    <col min="14" max="15" width="9" style="1" customWidth="1"/>
    <col min="16" max="16384" width="11.42578125" style="1"/>
  </cols>
  <sheetData>
    <row r="1" spans="1:18" ht="24.75" customHeight="1" x14ac:dyDescent="0.2">
      <c r="B1" s="51" t="s">
        <v>123</v>
      </c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</row>
    <row r="2" spans="1:18" ht="27.75" customHeight="1" x14ac:dyDescent="0.2">
      <c r="B2" s="68" t="s">
        <v>40</v>
      </c>
      <c r="C2" s="69" t="s">
        <v>108</v>
      </c>
      <c r="D2" s="70" t="s">
        <v>109</v>
      </c>
      <c r="E2" s="71" t="s">
        <v>110</v>
      </c>
      <c r="F2" s="71"/>
      <c r="G2" s="72" t="s">
        <v>120</v>
      </c>
      <c r="H2" s="71"/>
      <c r="I2" s="73"/>
      <c r="J2" s="72" t="s">
        <v>121</v>
      </c>
      <c r="K2" s="71"/>
      <c r="L2" s="71"/>
      <c r="M2" s="73"/>
      <c r="N2" s="71" t="s">
        <v>122</v>
      </c>
      <c r="O2" s="71"/>
      <c r="P2" s="73"/>
      <c r="R2" s="132" t="s">
        <v>167</v>
      </c>
    </row>
    <row r="3" spans="1:18" ht="25.5" x14ac:dyDescent="0.2">
      <c r="B3" s="74"/>
      <c r="C3" s="75"/>
      <c r="D3" s="76"/>
      <c r="E3" s="77" t="s">
        <v>111</v>
      </c>
      <c r="F3" s="78" t="s">
        <v>112</v>
      </c>
      <c r="G3" s="77" t="s">
        <v>32</v>
      </c>
      <c r="H3" s="79" t="s">
        <v>113</v>
      </c>
      <c r="I3" s="80" t="s">
        <v>114</v>
      </c>
      <c r="J3" s="77" t="s">
        <v>113</v>
      </c>
      <c r="K3" s="81" t="s">
        <v>114</v>
      </c>
      <c r="L3" s="81" t="s">
        <v>115</v>
      </c>
      <c r="M3" s="80" t="s">
        <v>116</v>
      </c>
      <c r="N3" s="77" t="s">
        <v>117</v>
      </c>
      <c r="O3" s="79" t="s">
        <v>118</v>
      </c>
      <c r="P3" s="78" t="s">
        <v>119</v>
      </c>
    </row>
    <row r="4" spans="1:18" x14ac:dyDescent="0.2">
      <c r="B4" s="53" t="s">
        <v>42</v>
      </c>
      <c r="C4" s="54">
        <v>2010</v>
      </c>
      <c r="D4" s="55">
        <v>2011</v>
      </c>
      <c r="E4" s="56">
        <v>39.131914520475874</v>
      </c>
      <c r="F4" s="57">
        <v>33.581359353137117</v>
      </c>
      <c r="G4" s="56">
        <v>-5.5515484945345861</v>
      </c>
      <c r="H4" s="58">
        <v>-5.5505551673387572</v>
      </c>
      <c r="I4" s="57">
        <v>-4.7302693591695189</v>
      </c>
      <c r="J4" s="56">
        <v>-2.7752775836693786</v>
      </c>
      <c r="K4" s="58">
        <v>-2.3651346795847594</v>
      </c>
      <c r="L4" s="58">
        <v>-0.41421582134108709</v>
      </c>
      <c r="M4" s="57">
        <v>4.2667386553486564E-3</v>
      </c>
      <c r="N4" s="56">
        <v>1.619080347308488</v>
      </c>
      <c r="O4" s="58">
        <v>0.55583089755855131</v>
      </c>
      <c r="P4" s="57">
        <v>-5.9743332404098348</v>
      </c>
    </row>
    <row r="5" spans="1:18" x14ac:dyDescent="0.2">
      <c r="B5" s="59" t="s">
        <v>53</v>
      </c>
      <c r="C5" s="26">
        <v>2009</v>
      </c>
      <c r="D5" s="60">
        <v>2011</v>
      </c>
      <c r="E5" s="61">
        <v>39.810452938046062</v>
      </c>
      <c r="F5" s="62">
        <v>38.754160009551455</v>
      </c>
      <c r="G5" s="61">
        <v>-2.3234680318986207</v>
      </c>
      <c r="H5" s="63">
        <v>-1.0562929284946065</v>
      </c>
      <c r="I5" s="62">
        <v>-3.8430859324221203</v>
      </c>
      <c r="J5" s="61">
        <v>-0.3520976428315355</v>
      </c>
      <c r="K5" s="63">
        <v>-1.2810286441407068</v>
      </c>
      <c r="L5" s="63">
        <v>0.9626715546751915</v>
      </c>
      <c r="M5" s="62">
        <v>-3.0118463536593226E-2</v>
      </c>
      <c r="N5" s="61">
        <v>-2.1015053348821255</v>
      </c>
      <c r="O5" s="63">
        <v>3.7823946704951261E-2</v>
      </c>
      <c r="P5" s="62">
        <v>-3.1086839027400948</v>
      </c>
    </row>
    <row r="6" spans="1:18" x14ac:dyDescent="0.2">
      <c r="B6" s="59" t="s">
        <v>57</v>
      </c>
      <c r="C6" s="26">
        <v>2007</v>
      </c>
      <c r="D6" s="60">
        <v>2012</v>
      </c>
      <c r="E6" s="61">
        <v>50.914009834703123</v>
      </c>
      <c r="F6" s="62">
        <v>47.872955339379438</v>
      </c>
      <c r="G6" s="61">
        <v>-2.9573291973267146</v>
      </c>
      <c r="H6" s="63">
        <v>-3.0410544953236851</v>
      </c>
      <c r="I6" s="62">
        <v>-7.4175713214161192</v>
      </c>
      <c r="J6" s="61">
        <v>-0.50684241588728085</v>
      </c>
      <c r="K6" s="63">
        <v>-1.2362618869026865</v>
      </c>
      <c r="L6" s="63">
        <v>0.66628215480259101</v>
      </c>
      <c r="M6" s="62">
        <v>6.3159723099280932E-2</v>
      </c>
      <c r="N6" s="61">
        <v>-0.8085909749851905</v>
      </c>
      <c r="O6" s="63">
        <v>0.51681877211120497</v>
      </c>
      <c r="P6" s="62">
        <v>-2.1944722989607368</v>
      </c>
    </row>
    <row r="7" spans="1:18" x14ac:dyDescent="0.2">
      <c r="B7" s="59" t="s">
        <v>45</v>
      </c>
      <c r="C7" s="26">
        <v>2009</v>
      </c>
      <c r="D7" s="60">
        <v>2014</v>
      </c>
      <c r="E7" s="61">
        <v>37.775306548634887</v>
      </c>
      <c r="F7" s="62">
        <v>33.506197174162963</v>
      </c>
      <c r="G7" s="61">
        <v>-3.4523394312835478</v>
      </c>
      <c r="H7" s="63">
        <v>-4.269109374471924</v>
      </c>
      <c r="I7" s="62">
        <v>-7.3163646372879398</v>
      </c>
      <c r="J7" s="61">
        <v>-0.71151822907865403</v>
      </c>
      <c r="K7" s="63">
        <v>-1.2193941062146567</v>
      </c>
      <c r="L7" s="63">
        <v>0.35573672559478703</v>
      </c>
      <c r="M7" s="62">
        <v>0.15379211536437951</v>
      </c>
      <c r="N7" s="61">
        <v>0.35585491510170542</v>
      </c>
      <c r="O7" s="63">
        <v>1.1882116088464123</v>
      </c>
      <c r="P7" s="62">
        <v>-2.2121200346247982</v>
      </c>
    </row>
    <row r="8" spans="1:18" x14ac:dyDescent="0.2">
      <c r="B8" s="59" t="s">
        <v>46</v>
      </c>
      <c r="C8" s="26">
        <v>2009</v>
      </c>
      <c r="D8" s="60">
        <v>2011</v>
      </c>
      <c r="E8" s="61">
        <v>37.613361783629912</v>
      </c>
      <c r="F8" s="62">
        <v>38.445167061030126</v>
      </c>
      <c r="G8" s="61">
        <v>2.8247856818780548</v>
      </c>
      <c r="H8" s="63">
        <v>0.83180527740021404</v>
      </c>
      <c r="I8" s="62">
        <v>-3.6039632462237066</v>
      </c>
      <c r="J8" s="61">
        <v>0.27726842580007133</v>
      </c>
      <c r="K8" s="63">
        <v>-1.2013210820745688</v>
      </c>
      <c r="L8" s="63">
        <v>1.104551359455338</v>
      </c>
      <c r="M8" s="62">
        <v>0.37185197151024424</v>
      </c>
      <c r="N8" s="61">
        <v>-4.3636553474352251</v>
      </c>
      <c r="O8" s="63">
        <v>-1.6808948680151148</v>
      </c>
      <c r="P8" s="62">
        <v>-4.8877380707878952</v>
      </c>
    </row>
    <row r="9" spans="1:18" x14ac:dyDescent="0.2">
      <c r="B9" s="59" t="s">
        <v>54</v>
      </c>
      <c r="C9" s="26">
        <v>2009</v>
      </c>
      <c r="D9" s="60">
        <v>2016</v>
      </c>
      <c r="E9" s="61">
        <v>37.969811325072413</v>
      </c>
      <c r="F9" s="62">
        <v>33.122619090143104</v>
      </c>
      <c r="G9" s="61">
        <v>-4.7592676003819889</v>
      </c>
      <c r="H9" s="63">
        <v>-4.8471922349293095</v>
      </c>
      <c r="I9" s="62">
        <v>-8.9945241382820953</v>
      </c>
      <c r="J9" s="61">
        <v>-0.60589902936616369</v>
      </c>
      <c r="K9" s="63">
        <v>-1.1243155172852619</v>
      </c>
      <c r="L9" s="63">
        <v>0.42758013643271764</v>
      </c>
      <c r="M9" s="62">
        <v>9.1971771596114291E-2</v>
      </c>
      <c r="N9" s="61">
        <v>1.0610558531378933</v>
      </c>
      <c r="O9" s="63">
        <v>2.1368520391197077</v>
      </c>
      <c r="P9" s="62">
        <v>-1.044151405793714</v>
      </c>
    </row>
    <row r="10" spans="1:18" x14ac:dyDescent="0.2">
      <c r="B10" s="59" t="s">
        <v>49</v>
      </c>
      <c r="C10" s="26">
        <v>2010</v>
      </c>
      <c r="D10" s="60">
        <v>2012</v>
      </c>
      <c r="E10" s="61">
        <v>43.32354623474729</v>
      </c>
      <c r="F10" s="62">
        <v>40.311643825724516</v>
      </c>
      <c r="G10" s="61">
        <v>-3.454305487580676</v>
      </c>
      <c r="H10" s="63">
        <v>-3.011902409022774</v>
      </c>
      <c r="I10" s="62">
        <v>-3.2539227281468897</v>
      </c>
      <c r="J10" s="61">
        <v>-1.003967469674258</v>
      </c>
      <c r="K10" s="63">
        <v>-1.0846409093822966</v>
      </c>
      <c r="L10" s="63">
        <v>-2.8563011115205761E-2</v>
      </c>
      <c r="M10" s="62">
        <v>0.10924534694077422</v>
      </c>
      <c r="N10" s="61">
        <v>3.1631233012183735</v>
      </c>
      <c r="O10" s="63">
        <v>3.1449563040794049</v>
      </c>
      <c r="P10" s="62">
        <v>0.33884976640750075</v>
      </c>
    </row>
    <row r="11" spans="1:18" x14ac:dyDescent="0.2">
      <c r="B11" s="59" t="s">
        <v>55</v>
      </c>
      <c r="C11" s="26">
        <v>2011</v>
      </c>
      <c r="D11" s="60">
        <v>2016</v>
      </c>
      <c r="E11" s="61">
        <v>49.16166999012205</v>
      </c>
      <c r="F11" s="62">
        <v>44.906000127665443</v>
      </c>
      <c r="G11" s="61">
        <v>-4.1340531253075028</v>
      </c>
      <c r="H11" s="63">
        <v>-4.2556698624566067</v>
      </c>
      <c r="I11" s="62">
        <v>-4.70885463549061</v>
      </c>
      <c r="J11" s="61">
        <v>-0.70927831040943445</v>
      </c>
      <c r="K11" s="63">
        <v>-0.78480910591510167</v>
      </c>
      <c r="L11" s="63">
        <v>-0.1581547926854763</v>
      </c>
      <c r="M11" s="62">
        <v>0.23387132116013798</v>
      </c>
      <c r="N11" s="61">
        <v>0.84894204577226073</v>
      </c>
      <c r="O11" s="63">
        <v>0.5420755835826796</v>
      </c>
      <c r="P11" s="62">
        <v>-1.2420722548039942</v>
      </c>
    </row>
    <row r="12" spans="1:18" x14ac:dyDescent="0.2">
      <c r="B12" s="59" t="s">
        <v>48</v>
      </c>
      <c r="C12" s="26">
        <v>2011</v>
      </c>
      <c r="D12" s="60">
        <v>2016</v>
      </c>
      <c r="E12" s="61">
        <v>45.577244277650699</v>
      </c>
      <c r="F12" s="62">
        <v>41.098934326606006</v>
      </c>
      <c r="G12" s="61">
        <v>-4.636800857702049</v>
      </c>
      <c r="H12" s="63">
        <v>-4.4783099510446931</v>
      </c>
      <c r="I12" s="62">
        <v>-4.4898743093586475</v>
      </c>
      <c r="J12" s="61">
        <v>-0.74638499184078222</v>
      </c>
      <c r="K12" s="63">
        <v>-0.74831238489310792</v>
      </c>
      <c r="L12" s="63">
        <v>0.14031219639629491</v>
      </c>
      <c r="M12" s="62">
        <v>-0.13826625898391653</v>
      </c>
      <c r="N12" s="61">
        <v>2.9939173618168224</v>
      </c>
      <c r="O12" s="63">
        <v>3.2821691030902711</v>
      </c>
      <c r="P12" s="62">
        <v>1.4319580888362493</v>
      </c>
    </row>
    <row r="13" spans="1:18" x14ac:dyDescent="0.2">
      <c r="B13" s="64" t="s">
        <v>105</v>
      </c>
      <c r="C13" s="44">
        <v>2010</v>
      </c>
      <c r="D13" s="43">
        <v>2014</v>
      </c>
      <c r="E13" s="65">
        <v>44.037910558417707</v>
      </c>
      <c r="F13" s="66">
        <v>41.565106684633854</v>
      </c>
      <c r="G13" s="65">
        <v>-1.9635221221583663</v>
      </c>
      <c r="H13" s="67">
        <v>-2.4728038737838531</v>
      </c>
      <c r="I13" s="66">
        <v>-2.7397418988729214</v>
      </c>
      <c r="J13" s="65">
        <v>-0.49456077475677063</v>
      </c>
      <c r="K13" s="67">
        <v>-0.54794837977458433</v>
      </c>
      <c r="L13" s="67">
        <v>4.0742945517600028E-2</v>
      </c>
      <c r="M13" s="66">
        <v>1.2595761397971073E-2</v>
      </c>
      <c r="N13" s="65">
        <v>1.086092336775013</v>
      </c>
      <c r="O13" s="67">
        <v>1.2084717687225632</v>
      </c>
      <c r="P13" s="66">
        <v>-0.14868658319904249</v>
      </c>
    </row>
    <row r="14" spans="1:18" ht="24.75" customHeight="1" x14ac:dyDescent="0.2">
      <c r="A14" s="83"/>
      <c r="B14" s="84" t="s">
        <v>124</v>
      </c>
      <c r="C14" s="21"/>
      <c r="D14" s="82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</row>
    <row r="15" spans="1:18" ht="27.75" customHeight="1" x14ac:dyDescent="0.2">
      <c r="B15" s="68" t="s">
        <v>40</v>
      </c>
      <c r="C15" s="69" t="s">
        <v>108</v>
      </c>
      <c r="D15" s="70" t="s">
        <v>109</v>
      </c>
      <c r="E15" s="71" t="s">
        <v>110</v>
      </c>
      <c r="F15" s="71"/>
      <c r="G15" s="72" t="s">
        <v>120</v>
      </c>
      <c r="H15" s="71"/>
      <c r="I15" s="73"/>
      <c r="J15" s="72" t="s">
        <v>121</v>
      </c>
      <c r="K15" s="71"/>
      <c r="L15" s="71"/>
      <c r="M15" s="73"/>
      <c r="N15" s="71" t="s">
        <v>122</v>
      </c>
      <c r="O15" s="71"/>
      <c r="P15" s="73"/>
    </row>
    <row r="16" spans="1:18" ht="25.5" x14ac:dyDescent="0.2">
      <c r="B16" s="74"/>
      <c r="C16" s="75"/>
      <c r="D16" s="76"/>
      <c r="E16" s="77" t="s">
        <v>111</v>
      </c>
      <c r="F16" s="78" t="s">
        <v>112</v>
      </c>
      <c r="G16" s="77" t="s">
        <v>32</v>
      </c>
      <c r="H16" s="79" t="s">
        <v>113</v>
      </c>
      <c r="I16" s="80" t="s">
        <v>114</v>
      </c>
      <c r="J16" s="77" t="s">
        <v>113</v>
      </c>
      <c r="K16" s="81" t="s">
        <v>114</v>
      </c>
      <c r="L16" s="81" t="s">
        <v>115</v>
      </c>
      <c r="M16" s="80" t="s">
        <v>116</v>
      </c>
      <c r="N16" s="77" t="s">
        <v>117</v>
      </c>
      <c r="O16" s="79" t="s">
        <v>118</v>
      </c>
      <c r="P16" s="78" t="s">
        <v>119</v>
      </c>
    </row>
    <row r="17" spans="2:16" x14ac:dyDescent="0.2">
      <c r="B17" s="59" t="s">
        <v>44</v>
      </c>
      <c r="C17" s="26">
        <v>2010</v>
      </c>
      <c r="D17" s="60">
        <v>2013</v>
      </c>
      <c r="E17" s="61">
        <v>53.248753232166145</v>
      </c>
      <c r="F17" s="62">
        <v>50.566191892470869</v>
      </c>
      <c r="G17" s="61">
        <v>8.0947829428043221</v>
      </c>
      <c r="H17" s="63">
        <v>-2.6825613396952761</v>
      </c>
      <c r="I17" s="62">
        <v>-9.2586303779917856</v>
      </c>
      <c r="J17" s="61">
        <v>-0.67064033492381903</v>
      </c>
      <c r="K17" s="63">
        <v>-2.3146575944979464</v>
      </c>
      <c r="L17" s="63">
        <v>2.0411476145300989</v>
      </c>
      <c r="M17" s="62">
        <v>-0.41135259698492632</v>
      </c>
      <c r="N17" s="61">
        <v>-6.3136458269129054</v>
      </c>
      <c r="O17" s="63">
        <v>-2.2899133617093059</v>
      </c>
      <c r="P17" s="62">
        <v>-7.3317436868861723</v>
      </c>
    </row>
    <row r="18" spans="2:16" x14ac:dyDescent="0.2">
      <c r="B18" s="59" t="s">
        <v>62</v>
      </c>
      <c r="C18" s="26">
        <v>2010</v>
      </c>
      <c r="D18" s="60">
        <v>2013</v>
      </c>
      <c r="E18" s="61">
        <v>45.513747252217698</v>
      </c>
      <c r="F18" s="62">
        <v>44.847922331535848</v>
      </c>
      <c r="G18" s="61">
        <v>-0.21913542144378795</v>
      </c>
      <c r="H18" s="63">
        <v>-0.66582492068184962</v>
      </c>
      <c r="I18" s="62">
        <v>-5.2598397178949554</v>
      </c>
      <c r="J18" s="61">
        <v>-0.1664562301704624</v>
      </c>
      <c r="K18" s="63">
        <v>-1.3149599294737389</v>
      </c>
      <c r="L18" s="63">
        <v>0.74847979930325048</v>
      </c>
      <c r="M18" s="62">
        <v>0.38021971628756301</v>
      </c>
      <c r="N18" s="61">
        <v>-1.4103617265591395</v>
      </c>
      <c r="O18" s="63">
        <v>7.2788641824450551E-2</v>
      </c>
      <c r="P18" s="62">
        <v>-3.2164017112192744</v>
      </c>
    </row>
    <row r="19" spans="2:16" x14ac:dyDescent="0.2">
      <c r="B19" s="59" t="s">
        <v>52</v>
      </c>
      <c r="C19" s="26">
        <v>2011</v>
      </c>
      <c r="D19" s="60">
        <v>2016</v>
      </c>
      <c r="E19" s="61">
        <v>50.340471672841304</v>
      </c>
      <c r="F19" s="62">
        <v>44.784195874813356</v>
      </c>
      <c r="G19" s="61">
        <v>-6.7970165371614968</v>
      </c>
      <c r="H19" s="63">
        <v>-5.5562757980279471</v>
      </c>
      <c r="I19" s="62">
        <v>-7.2807112574568364</v>
      </c>
      <c r="J19" s="61">
        <v>-0.92604596633799119</v>
      </c>
      <c r="K19" s="63">
        <v>-1.2134518762428061</v>
      </c>
      <c r="L19" s="63">
        <v>8.3479322653838658E-2</v>
      </c>
      <c r="M19" s="62">
        <v>0.20384538944164396</v>
      </c>
      <c r="N19" s="61">
        <v>-0.47717350157915339</v>
      </c>
      <c r="O19" s="63">
        <v>-0.31421771215410788</v>
      </c>
      <c r="P19" s="62">
        <v>-3.0433255366999812</v>
      </c>
    </row>
    <row r="20" spans="2:16" x14ac:dyDescent="0.2">
      <c r="B20" s="59" t="s">
        <v>61</v>
      </c>
      <c r="C20" s="26">
        <v>2010</v>
      </c>
      <c r="D20" s="60">
        <v>2014</v>
      </c>
      <c r="E20" s="61">
        <v>41.837831411629189</v>
      </c>
      <c r="F20" s="62">
        <v>39.72824957144951</v>
      </c>
      <c r="G20" s="61">
        <v>6.4103086962667106</v>
      </c>
      <c r="H20" s="63">
        <v>-2.1095818401796791</v>
      </c>
      <c r="I20" s="62">
        <v>-5.575334056759111</v>
      </c>
      <c r="J20" s="61">
        <v>-0.4219163680359358</v>
      </c>
      <c r="K20" s="63">
        <v>-1.1150668113518223</v>
      </c>
      <c r="L20" s="63">
        <v>0.6373841336754783</v>
      </c>
      <c r="M20" s="62">
        <v>5.4188253217714255E-2</v>
      </c>
      <c r="N20" s="61">
        <v>-1.7852536134643993</v>
      </c>
      <c r="O20" s="63">
        <v>-0.21514283052105343</v>
      </c>
      <c r="P20" s="62">
        <v>-3.1781871320979982</v>
      </c>
    </row>
    <row r="21" spans="2:16" x14ac:dyDescent="0.2">
      <c r="B21" s="64" t="s">
        <v>43</v>
      </c>
      <c r="C21" s="44">
        <v>2009</v>
      </c>
      <c r="D21" s="43">
        <v>2014</v>
      </c>
      <c r="E21" s="65">
        <v>41.811934838902786</v>
      </c>
      <c r="F21" s="66">
        <v>37.447336550541486</v>
      </c>
      <c r="G21" s="65">
        <v>-4.2653884714213959</v>
      </c>
      <c r="H21" s="67">
        <v>-4.3645982883613001</v>
      </c>
      <c r="I21" s="66">
        <v>-6.2488410333742621</v>
      </c>
      <c r="J21" s="65">
        <v>-0.72743304806021669</v>
      </c>
      <c r="K21" s="67">
        <v>-1.0414735055623769</v>
      </c>
      <c r="L21" s="67">
        <v>-0.13121988604358378</v>
      </c>
      <c r="M21" s="66">
        <v>0.4452407120971355</v>
      </c>
      <c r="N21" s="65">
        <v>1.6216860633403662</v>
      </c>
      <c r="O21" s="67">
        <v>1.351272636031764</v>
      </c>
      <c r="P21" s="66">
        <v>-1.4664584214880927</v>
      </c>
    </row>
    <row r="22" spans="2:16" ht="24.75" customHeight="1" x14ac:dyDescent="0.2">
      <c r="B22" s="51" t="s">
        <v>165</v>
      </c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</row>
    <row r="23" spans="2:16" ht="27.75" customHeight="1" x14ac:dyDescent="0.2">
      <c r="B23" s="68" t="s">
        <v>40</v>
      </c>
      <c r="C23" s="69" t="s">
        <v>108</v>
      </c>
      <c r="D23" s="70" t="s">
        <v>109</v>
      </c>
      <c r="E23" s="71" t="s">
        <v>110</v>
      </c>
      <c r="F23" s="71"/>
      <c r="G23" s="72" t="s">
        <v>120</v>
      </c>
      <c r="H23" s="71"/>
      <c r="I23" s="73"/>
      <c r="J23" s="72" t="s">
        <v>121</v>
      </c>
      <c r="K23" s="71"/>
      <c r="L23" s="71"/>
      <c r="M23" s="73"/>
      <c r="N23" s="71" t="s">
        <v>122</v>
      </c>
      <c r="O23" s="71"/>
      <c r="P23" s="73"/>
    </row>
    <row r="24" spans="2:16" ht="25.5" x14ac:dyDescent="0.2">
      <c r="B24" s="74"/>
      <c r="C24" s="75"/>
      <c r="D24" s="76"/>
      <c r="E24" s="77" t="s">
        <v>111</v>
      </c>
      <c r="F24" s="78" t="s">
        <v>112</v>
      </c>
      <c r="G24" s="77" t="s">
        <v>32</v>
      </c>
      <c r="H24" s="79" t="s">
        <v>113</v>
      </c>
      <c r="I24" s="80" t="s">
        <v>114</v>
      </c>
      <c r="J24" s="77" t="s">
        <v>113</v>
      </c>
      <c r="K24" s="81" t="s">
        <v>114</v>
      </c>
      <c r="L24" s="81" t="s">
        <v>115</v>
      </c>
      <c r="M24" s="80" t="s">
        <v>116</v>
      </c>
      <c r="N24" s="77" t="s">
        <v>117</v>
      </c>
      <c r="O24" s="79" t="s">
        <v>118</v>
      </c>
      <c r="P24" s="78" t="s">
        <v>119</v>
      </c>
    </row>
    <row r="25" spans="2:16" x14ac:dyDescent="0.2">
      <c r="B25" s="59" t="s">
        <v>59</v>
      </c>
      <c r="C25" s="26">
        <v>2005</v>
      </c>
      <c r="D25" s="60">
        <v>2006</v>
      </c>
      <c r="E25" s="61">
        <v>43.847959927733612</v>
      </c>
      <c r="F25" s="62">
        <v>39.159381752195088</v>
      </c>
      <c r="G25" s="61">
        <v>-4.1645479322080092</v>
      </c>
      <c r="H25" s="63">
        <v>-4.6885781755385239</v>
      </c>
      <c r="I25" s="62">
        <v>-4.4527593822536673</v>
      </c>
      <c r="J25" s="61">
        <v>-2.3442890877692619</v>
      </c>
      <c r="K25" s="63">
        <v>-2.2263796911268336</v>
      </c>
      <c r="L25" s="63">
        <v>-0.13523048727401343</v>
      </c>
      <c r="M25" s="62">
        <v>1.7276525235461415E-2</v>
      </c>
      <c r="N25" s="61">
        <v>4.1706395292873788</v>
      </c>
      <c r="O25" s="63">
        <v>3.8439923864386438</v>
      </c>
      <c r="P25" s="62">
        <v>-1.602441147171263</v>
      </c>
    </row>
    <row r="26" spans="2:16" x14ac:dyDescent="0.2">
      <c r="B26" s="59" t="s">
        <v>47</v>
      </c>
      <c r="C26" s="26">
        <v>1996</v>
      </c>
      <c r="D26" s="60">
        <v>1997</v>
      </c>
      <c r="E26" s="61">
        <v>55.538115880975361</v>
      </c>
      <c r="F26" s="62">
        <v>51.75658819926263</v>
      </c>
      <c r="G26" s="61">
        <v>-3.5339492340380687</v>
      </c>
      <c r="H26" s="63">
        <v>-3.7815276817127312</v>
      </c>
      <c r="I26" s="62">
        <v>-3.5101730513514084</v>
      </c>
      <c r="J26" s="61">
        <v>-1.8907638408563656</v>
      </c>
      <c r="K26" s="63">
        <v>-1.7550865256757042</v>
      </c>
      <c r="L26" s="63">
        <v>6.6091105775224562E-2</v>
      </c>
      <c r="M26" s="62">
        <v>-0.20188496443181458</v>
      </c>
      <c r="N26" s="61">
        <v>2.2214925776486316</v>
      </c>
      <c r="O26" s="63">
        <v>2.3589406142512148</v>
      </c>
      <c r="P26" s="62">
        <v>-1.2115328770307965</v>
      </c>
    </row>
    <row r="27" spans="2:16" x14ac:dyDescent="0.2">
      <c r="B27" s="59" t="s">
        <v>56</v>
      </c>
      <c r="C27" s="26">
        <v>1996</v>
      </c>
      <c r="D27" s="60">
        <v>2001</v>
      </c>
      <c r="E27" s="61">
        <v>58.524087828239793</v>
      </c>
      <c r="F27" s="62">
        <v>47.197740191225229</v>
      </c>
      <c r="G27" s="61">
        <v>-13.714313641045777</v>
      </c>
      <c r="H27" s="63">
        <v>-11.326347637014564</v>
      </c>
      <c r="I27" s="62">
        <v>-7.2356690946070401</v>
      </c>
      <c r="J27" s="61">
        <v>-1.887724606169094</v>
      </c>
      <c r="K27" s="63">
        <v>-1.2059448491011733</v>
      </c>
      <c r="L27" s="63">
        <v>-0.49431556605775578</v>
      </c>
      <c r="M27" s="62">
        <v>-0.1862747810764335</v>
      </c>
      <c r="N27" s="61">
        <v>4.6589417684450796</v>
      </c>
      <c r="O27" s="63">
        <v>3.8453546614335421</v>
      </c>
      <c r="P27" s="62">
        <v>1.3197321397143913</v>
      </c>
    </row>
    <row r="28" spans="2:16" x14ac:dyDescent="0.2">
      <c r="B28" s="59" t="s">
        <v>50</v>
      </c>
      <c r="C28" s="26">
        <v>1996</v>
      </c>
      <c r="D28" s="60">
        <v>2001</v>
      </c>
      <c r="E28" s="61">
        <v>63.514606899056147</v>
      </c>
      <c r="F28" s="62">
        <v>52.868977817951432</v>
      </c>
      <c r="G28" s="61">
        <v>-10.774192470063277</v>
      </c>
      <c r="H28" s="63">
        <v>-10.645629081104715</v>
      </c>
      <c r="I28" s="62">
        <v>-6.8114769554170636</v>
      </c>
      <c r="J28" s="61">
        <v>-1.7742715135174525</v>
      </c>
      <c r="K28" s="63">
        <v>-1.1352461592361773</v>
      </c>
      <c r="L28" s="63">
        <v>-0.23475009054784721</v>
      </c>
      <c r="M28" s="62">
        <v>-0.40383573119060628</v>
      </c>
      <c r="N28" s="61">
        <v>3.2369554345757612</v>
      </c>
      <c r="O28" s="63">
        <v>2.8894147769497058</v>
      </c>
      <c r="P28" s="62">
        <v>0.73657333433694294</v>
      </c>
    </row>
    <row r="29" spans="2:16" x14ac:dyDescent="0.2">
      <c r="B29" s="59" t="s">
        <v>50</v>
      </c>
      <c r="C29" s="26">
        <v>2007</v>
      </c>
      <c r="D29" s="60">
        <v>2009</v>
      </c>
      <c r="E29" s="61">
        <v>51.197080682950848</v>
      </c>
      <c r="F29" s="62">
        <v>52.896951171488347</v>
      </c>
      <c r="G29" s="61">
        <v>1.7111244217921566</v>
      </c>
      <c r="H29" s="63">
        <v>1.6998704885374991</v>
      </c>
      <c r="I29" s="62">
        <v>-2.4821376057513334</v>
      </c>
      <c r="J29" s="61">
        <v>0.56662349617916641</v>
      </c>
      <c r="K29" s="63">
        <v>-0.82737920191711112</v>
      </c>
      <c r="L29" s="63">
        <v>1.5743888090282863</v>
      </c>
      <c r="M29" s="62">
        <v>-0.18675656004256402</v>
      </c>
      <c r="N29" s="61">
        <v>-0.841187976661395</v>
      </c>
      <c r="O29" s="63">
        <v>1.8515951155605448</v>
      </c>
      <c r="P29" s="62">
        <v>0.17044013031346505</v>
      </c>
    </row>
    <row r="30" spans="2:16" x14ac:dyDescent="0.2">
      <c r="B30" s="59" t="s">
        <v>65</v>
      </c>
      <c r="C30" s="26">
        <v>2011</v>
      </c>
      <c r="D30" s="60">
        <v>2016</v>
      </c>
      <c r="E30" s="61">
        <v>47.718651515276193</v>
      </c>
      <c r="F30" s="62">
        <v>41.623965835936005</v>
      </c>
      <c r="G30" s="61">
        <v>-6.2310193439927772</v>
      </c>
      <c r="H30" s="63">
        <v>-6.0946856793401878</v>
      </c>
      <c r="I30" s="62">
        <v>-3.5515853809326217</v>
      </c>
      <c r="J30" s="61">
        <v>-1.015780946556698</v>
      </c>
      <c r="K30" s="63">
        <v>-0.59193089682210365</v>
      </c>
      <c r="L30" s="63">
        <v>-0.37432605732249291</v>
      </c>
      <c r="M30" s="62">
        <v>-4.914162121901159E-2</v>
      </c>
      <c r="N30" s="61">
        <v>2.0286339427437072</v>
      </c>
      <c r="O30" s="63">
        <v>1.2263901847540559</v>
      </c>
      <c r="P30" s="62">
        <v>-0.21805615434031811</v>
      </c>
    </row>
    <row r="31" spans="2:16" x14ac:dyDescent="0.2">
      <c r="B31" s="59" t="s">
        <v>63</v>
      </c>
      <c r="C31" s="26">
        <v>1996</v>
      </c>
      <c r="D31" s="60">
        <v>2000</v>
      </c>
      <c r="E31" s="61">
        <v>48.988907023707434</v>
      </c>
      <c r="F31" s="62">
        <v>42.37347146928655</v>
      </c>
      <c r="G31" s="61">
        <v>-11.935535984661506</v>
      </c>
      <c r="H31" s="63">
        <v>-6.615435554420884</v>
      </c>
      <c r="I31" s="62">
        <v>-2.8075062649025284</v>
      </c>
      <c r="J31" s="61">
        <v>-1.3230871108841769</v>
      </c>
      <c r="K31" s="63">
        <v>-0.56150125298050568</v>
      </c>
      <c r="L31" s="63">
        <v>-0.42491173858847853</v>
      </c>
      <c r="M31" s="62">
        <v>-0.33774071610444273</v>
      </c>
      <c r="N31" s="61">
        <v>4.3353891113186105</v>
      </c>
      <c r="O31" s="63">
        <v>3.5432450517803638</v>
      </c>
      <c r="P31" s="62">
        <v>2.1597366027884979</v>
      </c>
    </row>
    <row r="32" spans="2:16" x14ac:dyDescent="0.2">
      <c r="B32" s="59" t="s">
        <v>63</v>
      </c>
      <c r="C32" s="26">
        <v>2011</v>
      </c>
      <c r="D32" s="60">
        <v>2016</v>
      </c>
      <c r="E32" s="61">
        <v>47.470990258300723</v>
      </c>
      <c r="F32" s="62">
        <v>43.260783244928781</v>
      </c>
      <c r="G32" s="61">
        <v>-4.7122840630386662</v>
      </c>
      <c r="H32" s="63">
        <v>-4.2102070133719423</v>
      </c>
      <c r="I32" s="62">
        <v>-2.9872519072048362</v>
      </c>
      <c r="J32" s="61">
        <v>-0.70170116889532375</v>
      </c>
      <c r="K32" s="63">
        <v>-0.49787531786747269</v>
      </c>
      <c r="L32" s="63">
        <v>-9.2002494987279151E-2</v>
      </c>
      <c r="M32" s="62">
        <v>-0.11131664344789487</v>
      </c>
      <c r="N32" s="61">
        <v>1.0433921775264476</v>
      </c>
      <c r="O32" s="63">
        <v>0.89387607983426598</v>
      </c>
      <c r="P32" s="62">
        <v>-0.2669088927152341</v>
      </c>
    </row>
    <row r="33" spans="2:16" x14ac:dyDescent="0.2">
      <c r="B33" s="64" t="s">
        <v>41</v>
      </c>
      <c r="C33" s="44">
        <v>1997</v>
      </c>
      <c r="D33" s="43">
        <v>2007</v>
      </c>
      <c r="E33" s="65">
        <v>48.878794800448524</v>
      </c>
      <c r="F33" s="66">
        <v>42.442673372512665</v>
      </c>
      <c r="G33" s="65">
        <v>-6.1249132572692062</v>
      </c>
      <c r="H33" s="67">
        <v>-6.4361214279358592</v>
      </c>
      <c r="I33" s="66">
        <v>-4.2608204163697394</v>
      </c>
      <c r="J33" s="65">
        <v>-0.58510194799416904</v>
      </c>
      <c r="K33" s="67">
        <v>-0.38734731057906724</v>
      </c>
      <c r="L33" s="67">
        <v>-0.13742357868868618</v>
      </c>
      <c r="M33" s="66">
        <v>-6.0543740571739058E-2</v>
      </c>
      <c r="N33" s="65">
        <v>1.6828524266464084</v>
      </c>
      <c r="O33" s="67">
        <v>1.4273389180482488</v>
      </c>
      <c r="P33" s="66">
        <v>0.5130794198570765</v>
      </c>
    </row>
  </sheetData>
  <mergeCells count="21">
    <mergeCell ref="N23:P23"/>
    <mergeCell ref="B23:B24"/>
    <mergeCell ref="C23:C24"/>
    <mergeCell ref="D23:D24"/>
    <mergeCell ref="E23:F23"/>
    <mergeCell ref="G23:I23"/>
    <mergeCell ref="J23:M23"/>
    <mergeCell ref="N2:P2"/>
    <mergeCell ref="B15:B16"/>
    <mergeCell ref="C15:C16"/>
    <mergeCell ref="D15:D16"/>
    <mergeCell ref="E15:F15"/>
    <mergeCell ref="G15:I15"/>
    <mergeCell ref="J15:M15"/>
    <mergeCell ref="N15:P15"/>
    <mergeCell ref="B2:B3"/>
    <mergeCell ref="C2:C3"/>
    <mergeCell ref="D2:D3"/>
    <mergeCell ref="E2:F2"/>
    <mergeCell ref="G2:I2"/>
    <mergeCell ref="J2:M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autoPageBreaks="0" fitToPage="1"/>
  </sheetPr>
  <dimension ref="A1:AD30"/>
  <sheetViews>
    <sheetView tabSelected="1" zoomScale="85" zoomScaleNormal="85" workbookViewId="0">
      <selection activeCell="B1" sqref="B1"/>
    </sheetView>
  </sheetViews>
  <sheetFormatPr baseColWidth="10" defaultRowHeight="12.75" x14ac:dyDescent="0.2"/>
  <cols>
    <col min="1" max="1" width="3.28515625" style="3" customWidth="1"/>
    <col min="2" max="2" width="15.5703125" style="15" customWidth="1"/>
    <col min="3" max="4" width="8.85546875" style="110" customWidth="1"/>
    <col min="5" max="5" width="9.5703125" style="1" customWidth="1"/>
    <col min="6" max="6" width="8.42578125" style="1" customWidth="1"/>
    <col min="7" max="7" width="8.5703125" style="1" customWidth="1"/>
    <col min="8" max="8" width="8.85546875" style="1" customWidth="1"/>
    <col min="9" max="9" width="9.85546875" style="1" customWidth="1"/>
    <col min="10" max="10" width="8.28515625" style="1" customWidth="1"/>
    <col min="11" max="11" width="10.42578125" style="1" customWidth="1"/>
    <col min="12" max="12" width="8.42578125" style="1" customWidth="1"/>
    <col min="13" max="13" width="8.85546875" style="1" customWidth="1"/>
    <col min="14" max="14" width="10" style="1" customWidth="1"/>
    <col min="15" max="15" width="10.7109375" style="1" customWidth="1"/>
    <col min="16" max="21" width="12.140625" style="123" customWidth="1"/>
    <col min="22" max="22" width="14.85546875" style="123" customWidth="1"/>
    <col min="23" max="24" width="13.140625" style="1" hidden="1" customWidth="1"/>
    <col min="25" max="25" width="18.85546875" style="1" hidden="1" customWidth="1"/>
    <col min="26" max="26" width="11.42578125" style="1" hidden="1" customWidth="1"/>
    <col min="27" max="27" width="12.42578125" style="1" hidden="1" customWidth="1"/>
    <col min="28" max="28" width="11.42578125" style="1" hidden="1" customWidth="1"/>
    <col min="29" max="16384" width="11.42578125" style="1"/>
  </cols>
  <sheetData>
    <row r="1" spans="2:30" ht="23.25" customHeight="1" x14ac:dyDescent="0.2">
      <c r="B1" s="84" t="s">
        <v>170</v>
      </c>
      <c r="C1" s="26"/>
      <c r="D1" s="26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122"/>
      <c r="Q1" s="122"/>
      <c r="R1" s="122"/>
      <c r="S1" s="122"/>
      <c r="T1" s="122"/>
      <c r="U1" s="122"/>
      <c r="V1" s="122"/>
    </row>
    <row r="2" spans="2:30" ht="12.75" customHeight="1" x14ac:dyDescent="0.2">
      <c r="B2" s="85"/>
      <c r="C2" s="54"/>
      <c r="D2" s="54"/>
      <c r="E2" s="86" t="s">
        <v>125</v>
      </c>
      <c r="F2" s="112" t="s">
        <v>31</v>
      </c>
      <c r="G2" s="86" t="s">
        <v>126</v>
      </c>
      <c r="H2" s="87" t="s">
        <v>127</v>
      </c>
      <c r="I2" s="112" t="s">
        <v>128</v>
      </c>
      <c r="J2" s="86" t="s">
        <v>129</v>
      </c>
      <c r="K2" s="86" t="s">
        <v>130</v>
      </c>
      <c r="L2" s="86" t="s">
        <v>131</v>
      </c>
      <c r="M2" s="86" t="s">
        <v>132</v>
      </c>
      <c r="N2" s="87" t="s">
        <v>133</v>
      </c>
      <c r="O2" s="86" t="s">
        <v>134</v>
      </c>
      <c r="P2" s="125" t="s">
        <v>135</v>
      </c>
      <c r="Q2" s="125" t="s">
        <v>136</v>
      </c>
      <c r="R2" s="125" t="s">
        <v>137</v>
      </c>
      <c r="S2" s="125" t="s">
        <v>138</v>
      </c>
      <c r="T2" s="125" t="s">
        <v>139</v>
      </c>
      <c r="U2" s="125" t="s">
        <v>140</v>
      </c>
      <c r="V2" s="125" t="s">
        <v>141</v>
      </c>
      <c r="W2" s="88"/>
      <c r="X2" s="89"/>
      <c r="Y2" s="89"/>
      <c r="Z2" s="89"/>
      <c r="AA2" s="89"/>
    </row>
    <row r="3" spans="2:30" ht="30.75" customHeight="1" x14ac:dyDescent="0.2">
      <c r="B3" s="90" t="s">
        <v>40</v>
      </c>
      <c r="C3" s="91" t="s">
        <v>143</v>
      </c>
      <c r="D3" s="91" t="s">
        <v>144</v>
      </c>
      <c r="E3" s="92"/>
      <c r="F3" s="121"/>
      <c r="G3" s="92"/>
      <c r="H3" s="93"/>
      <c r="I3" s="121"/>
      <c r="J3" s="92"/>
      <c r="K3" s="92"/>
      <c r="L3" s="92"/>
      <c r="M3" s="92"/>
      <c r="N3" s="93"/>
      <c r="O3" s="92"/>
      <c r="P3" s="125" t="s">
        <v>34</v>
      </c>
      <c r="Q3" s="125"/>
      <c r="R3" s="125"/>
      <c r="S3" s="125" t="s">
        <v>145</v>
      </c>
      <c r="T3" s="125"/>
      <c r="U3" s="125"/>
      <c r="V3" s="125"/>
      <c r="W3" s="94" t="s">
        <v>146</v>
      </c>
      <c r="X3" s="95" t="s">
        <v>147</v>
      </c>
      <c r="Y3" s="95" t="s">
        <v>148</v>
      </c>
      <c r="Z3" s="95" t="s">
        <v>149</v>
      </c>
      <c r="AA3" s="96" t="s">
        <v>37</v>
      </c>
      <c r="AB3" s="97"/>
      <c r="AD3" s="132" t="s">
        <v>167</v>
      </c>
    </row>
    <row r="4" spans="2:30" ht="12.75" customHeight="1" x14ac:dyDescent="0.2">
      <c r="B4" s="130" t="s">
        <v>162</v>
      </c>
      <c r="C4" s="129"/>
      <c r="D4" s="129"/>
      <c r="E4" s="129"/>
      <c r="F4" s="129"/>
      <c r="G4" s="129"/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  <c r="W4" s="94"/>
      <c r="X4" s="95"/>
      <c r="Y4" s="95"/>
      <c r="Z4" s="95"/>
      <c r="AA4" s="96"/>
      <c r="AB4" s="97"/>
    </row>
    <row r="5" spans="2:30" x14ac:dyDescent="0.2">
      <c r="B5" s="98" t="s">
        <v>87</v>
      </c>
      <c r="C5" s="26">
        <v>2010</v>
      </c>
      <c r="D5" s="26">
        <v>2011</v>
      </c>
      <c r="E5" s="99">
        <v>-3.2240484602872908</v>
      </c>
      <c r="F5" s="100">
        <v>8.5334773106973127E-3</v>
      </c>
      <c r="G5" s="101">
        <v>-1.0129755553589748E-2</v>
      </c>
      <c r="H5" s="61">
        <v>-0.42927889466622959</v>
      </c>
      <c r="I5" s="100">
        <v>0.20970119315668079</v>
      </c>
      <c r="J5" s="61">
        <v>-0.39084164870468796</v>
      </c>
      <c r="K5" s="61">
        <v>-0.14979852113637504</v>
      </c>
      <c r="L5" s="61">
        <v>0.26623471067673243</v>
      </c>
      <c r="M5" s="61">
        <v>2.8316204362020425E-2</v>
      </c>
      <c r="N5" s="99">
        <v>-0.61674953621739625</v>
      </c>
      <c r="O5" s="61">
        <v>-0.43127024573997019</v>
      </c>
      <c r="P5" s="126">
        <v>-4.7393314767994079</v>
      </c>
      <c r="Q5" s="126">
        <v>-0.80746383025011848</v>
      </c>
      <c r="R5" s="126">
        <v>-5.5515484945345861</v>
      </c>
      <c r="S5" s="126">
        <v>3.7856749622326748E-3</v>
      </c>
      <c r="T5" s="126">
        <v>-0.82328297555149088</v>
      </c>
      <c r="U5" s="126">
        <v>8.5334773106973127E-3</v>
      </c>
      <c r="V5" s="126">
        <v>-4.7302693591695189</v>
      </c>
      <c r="W5" s="102">
        <v>-0.80709416527749434</v>
      </c>
      <c r="X5" s="103">
        <v>-4.7351761368645509</v>
      </c>
      <c r="Y5" s="103">
        <v>-5.542270302142045</v>
      </c>
      <c r="Z5" s="104">
        <v>-5.5505551673387572</v>
      </c>
      <c r="AA5" s="104">
        <v>-0.82843164268217417</v>
      </c>
      <c r="AB5" s="11">
        <v>0.81182937493741392</v>
      </c>
    </row>
    <row r="6" spans="2:30" x14ac:dyDescent="0.2">
      <c r="B6" s="98" t="s">
        <v>84</v>
      </c>
      <c r="C6" s="26">
        <v>2009</v>
      </c>
      <c r="D6" s="26">
        <v>2011</v>
      </c>
      <c r="E6" s="61">
        <v>0.15728844662092265</v>
      </c>
      <c r="F6" s="100">
        <v>-9.0355390609779679E-2</v>
      </c>
      <c r="G6" s="101">
        <v>-0.31930867535844443</v>
      </c>
      <c r="H6" s="99">
        <v>-0.78781664536775287</v>
      </c>
      <c r="I6" s="100">
        <v>-0.70829002445545886</v>
      </c>
      <c r="J6" s="61">
        <v>-1.3871324364984448</v>
      </c>
      <c r="K6" s="61">
        <v>-0.12188374498988119</v>
      </c>
      <c r="L6" s="61">
        <v>-0.55064805164896402</v>
      </c>
      <c r="M6" s="61">
        <v>-0.58420725305044163</v>
      </c>
      <c r="N6" s="99">
        <v>-0.89420065153421824</v>
      </c>
      <c r="O6" s="61">
        <v>0.35093065655172317</v>
      </c>
      <c r="P6" s="127">
        <v>-4.9356237703407402</v>
      </c>
      <c r="Q6" s="127">
        <v>2.6264507535716759</v>
      </c>
      <c r="R6" s="127">
        <v>-2.3234680318986207</v>
      </c>
      <c r="S6" s="127">
        <v>-1.2637463577627326</v>
      </c>
      <c r="T6" s="127">
        <v>2.8914434096668606</v>
      </c>
      <c r="U6" s="127">
        <v>-9.0355390609779679E-2</v>
      </c>
      <c r="V6" s="127">
        <v>-3.8430859324221203</v>
      </c>
      <c r="W6" s="105">
        <v>2.6400549399845428</v>
      </c>
      <c r="X6" s="104">
        <v>-6.1857659416906063</v>
      </c>
      <c r="Y6" s="104">
        <v>-3.5457110017060636</v>
      </c>
      <c r="Z6" s="104">
        <v>-1.0562929284946065</v>
      </c>
      <c r="AA6" s="104">
        <v>2.8880146640255746</v>
      </c>
      <c r="AB6" s="11">
        <v>-2.6230220079303965</v>
      </c>
    </row>
    <row r="7" spans="2:30" x14ac:dyDescent="0.2">
      <c r="B7" s="98" t="s">
        <v>77</v>
      </c>
      <c r="C7" s="26">
        <v>2007</v>
      </c>
      <c r="D7" s="26">
        <v>2012</v>
      </c>
      <c r="E7" s="99">
        <v>-1.0163888427777774</v>
      </c>
      <c r="F7" s="100">
        <v>0.37895833859568562</v>
      </c>
      <c r="G7" s="101">
        <v>-0.70906627925921506</v>
      </c>
      <c r="H7" s="61">
        <v>-0.34999823183542023</v>
      </c>
      <c r="I7" s="100">
        <v>-0.41052895745144014</v>
      </c>
      <c r="J7" s="61">
        <v>-6.2895605863454551E-2</v>
      </c>
      <c r="K7" s="61">
        <v>-0.28999837865788081</v>
      </c>
      <c r="L7" s="99">
        <v>-0.97364993581926118</v>
      </c>
      <c r="M7" s="61">
        <v>0.12972186735203928</v>
      </c>
      <c r="N7" s="61">
        <v>-1.6837394357104243</v>
      </c>
      <c r="O7" s="99">
        <v>-1.953731276702019</v>
      </c>
      <c r="P7" s="127">
        <v>-6.9413167381291681</v>
      </c>
      <c r="Q7" s="127">
        <v>3.9630814910249588</v>
      </c>
      <c r="R7" s="127">
        <v>-2.9573291973267146</v>
      </c>
      <c r="S7" s="127">
        <v>6.2674786547565017E-2</v>
      </c>
      <c r="T7" s="127">
        <v>3.9766424173661465</v>
      </c>
      <c r="U7" s="127">
        <v>0.37895833859568562</v>
      </c>
      <c r="V7" s="127">
        <v>-7.4175713214161192</v>
      </c>
      <c r="W7" s="105">
        <v>3.9399912265184467</v>
      </c>
      <c r="X7" s="104">
        <v>-6.9017322160881154</v>
      </c>
      <c r="Y7" s="104">
        <v>-2.9617409895696687</v>
      </c>
      <c r="Z7" s="104">
        <v>-3.0410544953236851</v>
      </c>
      <c r="AA7" s="104">
        <v>3.9976929288155461</v>
      </c>
      <c r="AB7" s="11">
        <v>-3.9841219821212448</v>
      </c>
    </row>
    <row r="8" spans="2:30" x14ac:dyDescent="0.2">
      <c r="B8" s="98" t="s">
        <v>78</v>
      </c>
      <c r="C8" s="26">
        <v>2009</v>
      </c>
      <c r="D8" s="26">
        <v>2014</v>
      </c>
      <c r="E8" s="61">
        <v>-0.40953995719994196</v>
      </c>
      <c r="F8" s="100">
        <v>0.92275269218627709</v>
      </c>
      <c r="G8" s="101">
        <v>-0.46986608550776232</v>
      </c>
      <c r="H8" s="61">
        <v>-0.30160714944671652</v>
      </c>
      <c r="I8" s="100">
        <v>-1.699078175617045</v>
      </c>
      <c r="J8" s="61">
        <v>-0.32372553988878183</v>
      </c>
      <c r="K8" s="61">
        <v>-5.8750608817815575E-2</v>
      </c>
      <c r="L8" s="61">
        <v>-0.38522403668723282</v>
      </c>
      <c r="M8" s="61">
        <v>-0.2845461172852729</v>
      </c>
      <c r="N8" s="99">
        <v>-1.0874371876121653</v>
      </c>
      <c r="O8" s="99">
        <v>-1.3278972541414902</v>
      </c>
      <c r="P8" s="127">
        <v>-5.4249194200179467</v>
      </c>
      <c r="Q8" s="127">
        <v>1.9638206754329521</v>
      </c>
      <c r="R8" s="127">
        <v>-3.4523394312835478</v>
      </c>
      <c r="S8" s="127">
        <v>0.79846184899907702</v>
      </c>
      <c r="T8" s="127">
        <v>2.1161122593794244</v>
      </c>
      <c r="U8" s="127">
        <v>0.92275269218627709</v>
      </c>
      <c r="V8" s="127">
        <v>-7.3163646372879398</v>
      </c>
      <c r="W8" s="105">
        <v>1.9715763540975431</v>
      </c>
      <c r="X8" s="104">
        <v>-4.6187018923542791</v>
      </c>
      <c r="Y8" s="104">
        <v>-2.647125538256736</v>
      </c>
      <c r="Z8" s="104">
        <v>-4.269109374471924</v>
      </c>
      <c r="AA8" s="104">
        <v>2.1344203535687223</v>
      </c>
      <c r="AB8" s="11">
        <v>-1.9824977716733816</v>
      </c>
    </row>
    <row r="9" spans="2:30" x14ac:dyDescent="0.2">
      <c r="B9" s="98" t="s">
        <v>79</v>
      </c>
      <c r="C9" s="26">
        <v>2009</v>
      </c>
      <c r="D9" s="26">
        <v>2011</v>
      </c>
      <c r="E9" s="61">
        <v>-0.53194975438501158</v>
      </c>
      <c r="F9" s="100">
        <v>1.1155559145307328</v>
      </c>
      <c r="G9" s="106">
        <v>-0.57311475024661329</v>
      </c>
      <c r="H9" s="61">
        <v>-0.49663680351626738</v>
      </c>
      <c r="I9" s="100">
        <v>-0.21911010020180921</v>
      </c>
      <c r="J9" s="61">
        <v>-0.20418121827876434</v>
      </c>
      <c r="K9" s="61">
        <v>-1.8296395760059259E-2</v>
      </c>
      <c r="L9" s="99">
        <v>-0.55951112753153698</v>
      </c>
      <c r="M9" s="61">
        <v>-0.22125494841409865</v>
      </c>
      <c r="N9" s="99">
        <v>-0.94955898305747244</v>
      </c>
      <c r="O9" s="61">
        <v>2.2494032862704216</v>
      </c>
      <c r="P9" s="127">
        <v>-0.40865488059047905</v>
      </c>
      <c r="Q9" s="127">
        <v>3.2259579700625549</v>
      </c>
      <c r="R9" s="127">
        <v>2.8247856818780548</v>
      </c>
      <c r="S9" s="127">
        <v>1.9921552884374496</v>
      </c>
      <c r="T9" s="127">
        <v>3.3128289623256224</v>
      </c>
      <c r="U9" s="127">
        <v>1.1155559145307328</v>
      </c>
      <c r="V9" s="127">
        <v>-3.6039632462237066</v>
      </c>
      <c r="W9" s="105">
        <v>3.1114374767694297</v>
      </c>
      <c r="X9" s="104">
        <v>1.4689799145538451</v>
      </c>
      <c r="Y9" s="104">
        <v>4.5804173913232749</v>
      </c>
      <c r="Z9" s="104">
        <v>0.83180527740021404</v>
      </c>
      <c r="AA9" s="104">
        <v>3.3136540783660138</v>
      </c>
      <c r="AB9" s="11">
        <v>-3.2268820317413596</v>
      </c>
    </row>
    <row r="10" spans="2:30" x14ac:dyDescent="0.2">
      <c r="B10" s="98" t="s">
        <v>73</v>
      </c>
      <c r="C10" s="26">
        <v>2009</v>
      </c>
      <c r="D10" s="26">
        <v>2016</v>
      </c>
      <c r="E10" s="99">
        <v>-1.5254257336226558</v>
      </c>
      <c r="F10" s="100">
        <v>0.73577417276891433</v>
      </c>
      <c r="G10" s="101">
        <v>-0.68286181127205281</v>
      </c>
      <c r="H10" s="61">
        <v>-0.35291250908424798</v>
      </c>
      <c r="I10" s="100">
        <v>-4.0961130891772664</v>
      </c>
      <c r="J10" s="61">
        <v>8.9507963957819792E-2</v>
      </c>
      <c r="K10" s="61">
        <v>-0.22132239611092186</v>
      </c>
      <c r="L10" s="61">
        <v>-3.4336989870913825E-2</v>
      </c>
      <c r="M10" s="61">
        <v>-0.25296145182699226</v>
      </c>
      <c r="N10" s="99">
        <v>-1.1068089897434574</v>
      </c>
      <c r="O10" s="61">
        <v>-0.64364636978915435</v>
      </c>
      <c r="P10" s="127">
        <v>-8.0911072037709282</v>
      </c>
      <c r="Q10" s="127">
        <v>3.2798940005422343</v>
      </c>
      <c r="R10" s="127">
        <v>-4.7592676003819889</v>
      </c>
      <c r="S10" s="127">
        <v>2.6895670822744647E-2</v>
      </c>
      <c r="T10" s="127">
        <v>3.3596121277371633</v>
      </c>
      <c r="U10" s="127">
        <v>0.73577417276891433</v>
      </c>
      <c r="V10" s="127">
        <v>-8.9945241382820953</v>
      </c>
      <c r="W10" s="105">
        <v>3.2693920059116977</v>
      </c>
      <c r="X10" s="104">
        <v>-8.0747135275787212</v>
      </c>
      <c r="Y10" s="104">
        <v>-4.8053215216670235</v>
      </c>
      <c r="Z10" s="104">
        <v>-4.8471922349293095</v>
      </c>
      <c r="AA10" s="104">
        <v>3.4206410914617411</v>
      </c>
      <c r="AB10" s="11">
        <v>-3.3409229642668112</v>
      </c>
    </row>
    <row r="11" spans="2:30" x14ac:dyDescent="0.2">
      <c r="B11" s="98" t="s">
        <v>71</v>
      </c>
      <c r="C11" s="26">
        <v>2010</v>
      </c>
      <c r="D11" s="26">
        <v>2012</v>
      </c>
      <c r="E11" s="99">
        <v>-1.3184769279382684</v>
      </c>
      <c r="F11" s="100">
        <v>0.32773604082232266</v>
      </c>
      <c r="G11" s="101">
        <v>-4.1255149392027679E-2</v>
      </c>
      <c r="H11" s="61">
        <v>-0.11859472161038687</v>
      </c>
      <c r="I11" s="100">
        <v>-1.1453846343572636</v>
      </c>
      <c r="J11" s="61">
        <v>-0.13313901421024599</v>
      </c>
      <c r="K11" s="61">
        <v>-0.19358370777846723</v>
      </c>
      <c r="L11" s="99">
        <v>-0.41643079412329698</v>
      </c>
      <c r="M11" s="61">
        <v>-0.12564564542439971</v>
      </c>
      <c r="N11" s="61">
        <v>-0.15095125054378888</v>
      </c>
      <c r="O11" s="61">
        <v>-4.3748275864562203E-2</v>
      </c>
      <c r="P11" s="127">
        <v>-3.3594740804203851</v>
      </c>
      <c r="Q11" s="127">
        <v>-7.8453786150903301E-2</v>
      </c>
      <c r="R11" s="127">
        <v>-3.454305487580676</v>
      </c>
      <c r="S11" s="127">
        <v>-0.42617079897925009</v>
      </c>
      <c r="T11" s="127">
        <v>-6.9456753766971968E-2</v>
      </c>
      <c r="U11" s="127">
        <v>0.32773604082232266</v>
      </c>
      <c r="V11" s="127">
        <v>-3.2539227281468897</v>
      </c>
      <c r="W11" s="105">
        <v>-8.508259560508491E-2</v>
      </c>
      <c r="X11" s="104">
        <v>-3.7922736888538169</v>
      </c>
      <c r="Y11" s="104">
        <v>-3.8773562844589016</v>
      </c>
      <c r="Z11" s="104">
        <v>-3.011902409022774</v>
      </c>
      <c r="AA11" s="104">
        <v>-8.5689033345617283E-2</v>
      </c>
      <c r="AB11" s="11">
        <v>9.4804718807694588E-2</v>
      </c>
    </row>
    <row r="12" spans="2:30" x14ac:dyDescent="0.2">
      <c r="B12" s="98" t="s">
        <v>72</v>
      </c>
      <c r="C12" s="26">
        <v>2011</v>
      </c>
      <c r="D12" s="26">
        <v>2016</v>
      </c>
      <c r="E12" s="61">
        <v>-0.28603972485060014</v>
      </c>
      <c r="F12" s="100">
        <v>1.4032279269608279</v>
      </c>
      <c r="G12" s="101">
        <v>-0.55366779852427839</v>
      </c>
      <c r="H12" s="61">
        <v>-0.10209262070960756</v>
      </c>
      <c r="I12" s="100">
        <v>-0.48004722568563185</v>
      </c>
      <c r="J12" s="61">
        <v>-9.5500138434036153E-2</v>
      </c>
      <c r="K12" s="61">
        <v>-0.27200094239655781</v>
      </c>
      <c r="L12" s="61">
        <v>-0.14498722570667333</v>
      </c>
      <c r="M12" s="61">
        <v>-0.74309283588911512</v>
      </c>
      <c r="N12" s="99">
        <v>-0.81161469300972655</v>
      </c>
      <c r="O12" s="99">
        <v>-1.1279656885363458</v>
      </c>
      <c r="P12" s="127">
        <v>-3.2137809667817447</v>
      </c>
      <c r="Q12" s="127">
        <v>-0.91624970186805299</v>
      </c>
      <c r="R12" s="127">
        <v>-4.1340531253075028</v>
      </c>
      <c r="S12" s="127">
        <v>0.1241826458310685</v>
      </c>
      <c r="T12" s="127">
        <v>-0.94636284743089127</v>
      </c>
      <c r="U12" s="127">
        <v>1.4032279269608279</v>
      </c>
      <c r="V12" s="127">
        <v>-4.70885463549061</v>
      </c>
      <c r="W12" s="105">
        <v>-0.9181002122379045</v>
      </c>
      <c r="X12" s="104">
        <v>-3.0914488313205277</v>
      </c>
      <c r="Y12" s="104">
        <v>-4.0095490435584322</v>
      </c>
      <c r="Z12" s="104">
        <v>-4.2556698624566067</v>
      </c>
      <c r="AA12" s="104">
        <v>-0.94892875611285787</v>
      </c>
      <c r="AB12" s="11">
        <v>0.91915776071179334</v>
      </c>
    </row>
    <row r="13" spans="2:30" x14ac:dyDescent="0.2">
      <c r="B13" s="98" t="s">
        <v>74</v>
      </c>
      <c r="C13" s="26">
        <v>2011</v>
      </c>
      <c r="D13" s="26">
        <v>2016</v>
      </c>
      <c r="E13" s="61">
        <v>-0.22810593738484863</v>
      </c>
      <c r="F13" s="100">
        <v>-0.82959755390349921</v>
      </c>
      <c r="G13" s="101">
        <v>-6.7038696852096624E-2</v>
      </c>
      <c r="H13" s="61">
        <v>-0.26913002708554812</v>
      </c>
      <c r="I13" s="100">
        <v>-1.9880792597609425</v>
      </c>
      <c r="J13" s="61">
        <v>-0.32766688038519459</v>
      </c>
      <c r="K13" s="61">
        <v>-0.1937574017712953</v>
      </c>
      <c r="L13" s="99">
        <v>-0.41060334956931932</v>
      </c>
      <c r="M13" s="99">
        <v>-0.35797707631699893</v>
      </c>
      <c r="N13" s="99">
        <v>-0.65516239349939731</v>
      </c>
      <c r="O13" s="61">
        <v>-5.9208728050030857E-2</v>
      </c>
      <c r="P13" s="127">
        <v>-5.3863273045791713</v>
      </c>
      <c r="Q13" s="127">
        <v>0.74743987468725537</v>
      </c>
      <c r="R13" s="127">
        <v>-4.636800857702049</v>
      </c>
      <c r="S13" s="127">
        <v>-0.16129945570762588</v>
      </c>
      <c r="T13" s="127">
        <v>0.8390646293275037</v>
      </c>
      <c r="U13" s="127">
        <v>-0.82959755390349921</v>
      </c>
      <c r="V13" s="127">
        <v>-4.4898743093586475</v>
      </c>
      <c r="W13" s="105">
        <v>0.74710721927210288</v>
      </c>
      <c r="X13" s="104">
        <v>-5.5479594157019498</v>
      </c>
      <c r="Y13" s="104">
        <v>-4.8008521964298474</v>
      </c>
      <c r="Z13" s="104">
        <v>-4.4783099510446931</v>
      </c>
      <c r="AA13" s="104">
        <v>0.84187317837776954</v>
      </c>
      <c r="AB13" s="11">
        <v>-0.75023771303743381</v>
      </c>
    </row>
    <row r="14" spans="2:30" x14ac:dyDescent="0.2">
      <c r="B14" s="98" t="s">
        <v>86</v>
      </c>
      <c r="C14" s="26">
        <v>2010</v>
      </c>
      <c r="D14" s="26">
        <v>2014</v>
      </c>
      <c r="E14" s="61">
        <v>-5.0358624203477032E-3</v>
      </c>
      <c r="F14" s="100">
        <v>6.2978806989855363E-2</v>
      </c>
      <c r="G14" s="106">
        <v>-0.31377646543126703</v>
      </c>
      <c r="H14" s="99">
        <v>-0.30946146293504162</v>
      </c>
      <c r="I14" s="100">
        <v>-1.1943624739653131</v>
      </c>
      <c r="J14" s="61">
        <v>0.34193759198098717</v>
      </c>
      <c r="K14" s="61">
        <v>-0.15605977520912784</v>
      </c>
      <c r="L14" s="61">
        <v>-0.24612899443458236</v>
      </c>
      <c r="M14" s="99">
        <v>-0.26304908170468178</v>
      </c>
      <c r="N14" s="61">
        <v>2.9595788144823665E-2</v>
      </c>
      <c r="O14" s="61">
        <v>-0.12252281844559931</v>
      </c>
      <c r="P14" s="128">
        <v>-2.1758847474302949</v>
      </c>
      <c r="Q14" s="128">
        <v>0.21521088043891246</v>
      </c>
      <c r="R14" s="128">
        <v>-1.9635221221583663</v>
      </c>
      <c r="S14" s="128">
        <v>0.51237449730368889</v>
      </c>
      <c r="T14" s="128">
        <v>0.20680747326620369</v>
      </c>
      <c r="U14" s="128">
        <v>6.2978806989855363E-2</v>
      </c>
      <c r="V14" s="128">
        <v>-2.7397418988729214</v>
      </c>
      <c r="W14" s="105">
        <v>0.19841819436757224</v>
      </c>
      <c r="X14" s="104">
        <v>-1.6803029361979462</v>
      </c>
      <c r="Y14" s="104">
        <v>-1.481884741830374</v>
      </c>
      <c r="Z14" s="104">
        <v>-2.4728038737838531</v>
      </c>
      <c r="AA14" s="104">
        <v>0.20371472758800013</v>
      </c>
      <c r="AB14" s="11">
        <v>-0.21211813476071484</v>
      </c>
    </row>
    <row r="15" spans="2:30" ht="12.75" customHeight="1" x14ac:dyDescent="0.2">
      <c r="B15" s="130" t="s">
        <v>163</v>
      </c>
      <c r="C15" s="129"/>
      <c r="D15" s="129"/>
      <c r="E15" s="129"/>
      <c r="F15" s="129"/>
      <c r="G15" s="129"/>
      <c r="H15" s="129"/>
      <c r="I15" s="129"/>
      <c r="J15" s="129"/>
      <c r="K15" s="129"/>
      <c r="L15" s="129"/>
      <c r="M15" s="129"/>
      <c r="N15" s="129"/>
      <c r="O15" s="129"/>
      <c r="P15" s="129"/>
      <c r="Q15" s="129"/>
      <c r="R15" s="129"/>
      <c r="S15" s="129"/>
      <c r="T15" s="129"/>
      <c r="U15" s="129"/>
      <c r="V15" s="129"/>
      <c r="W15" s="105"/>
      <c r="X15" s="104"/>
      <c r="Y15" s="104"/>
      <c r="Z15" s="104"/>
      <c r="AA15" s="104"/>
      <c r="AB15" s="11"/>
    </row>
    <row r="16" spans="2:30" x14ac:dyDescent="0.2">
      <c r="B16" s="98" t="s">
        <v>82</v>
      </c>
      <c r="C16" s="26">
        <v>2010</v>
      </c>
      <c r="D16" s="26">
        <v>2013</v>
      </c>
      <c r="E16" s="61">
        <v>-2.0876659245517626</v>
      </c>
      <c r="F16" s="100">
        <v>-1.6454103879397053</v>
      </c>
      <c r="G16" s="101">
        <v>-1.505700378609385</v>
      </c>
      <c r="H16" s="61">
        <v>-0.20729352458727002</v>
      </c>
      <c r="I16" s="100">
        <v>8.5627366054695564</v>
      </c>
      <c r="J16" s="61">
        <v>0.56491328897027526</v>
      </c>
      <c r="K16" s="61">
        <v>-0.12816450688141026</v>
      </c>
      <c r="L16" s="99">
        <v>-2.4695974356536281</v>
      </c>
      <c r="M16" s="61">
        <v>-0.1056828528478535</v>
      </c>
      <c r="N16" s="61">
        <v>-0.26040473738244208</v>
      </c>
      <c r="O16" s="99">
        <v>-2.2570055462189025</v>
      </c>
      <c r="P16" s="126">
        <v>-1.5392754002325271</v>
      </c>
      <c r="Q16" s="126">
        <v>9.5726862375744375</v>
      </c>
      <c r="R16" s="126">
        <v>8.0947829428043221</v>
      </c>
      <c r="S16" s="126">
        <v>10.772861145152993</v>
      </c>
      <c r="T16" s="126">
        <v>8.1601073207737862</v>
      </c>
      <c r="U16" s="126">
        <v>-1.6454103879397053</v>
      </c>
      <c r="V16" s="126">
        <v>-9.2586303779917856</v>
      </c>
      <c r="W16" s="105">
        <v>7.8287315719828499</v>
      </c>
      <c r="X16" s="104">
        <v>7.4896310793288778</v>
      </c>
      <c r="Y16" s="104">
        <v>15.318362651311727</v>
      </c>
      <c r="Z16" s="104">
        <v>-2.6825613396952761</v>
      </c>
      <c r="AA16" s="104">
        <v>8.1645904581203954</v>
      </c>
      <c r="AB16" s="11">
        <v>-9.5771693749210343</v>
      </c>
    </row>
    <row r="17" spans="2:28" x14ac:dyDescent="0.2">
      <c r="B17" s="98" t="s">
        <v>81</v>
      </c>
      <c r="C17" s="26">
        <v>2010</v>
      </c>
      <c r="D17" s="26">
        <v>2013</v>
      </c>
      <c r="E17" s="61">
        <v>-0.37921689902211897</v>
      </c>
      <c r="F17" s="100">
        <v>1.5208788651502521</v>
      </c>
      <c r="G17" s="101">
        <v>-0.10372430156697909</v>
      </c>
      <c r="H17" s="61">
        <v>-0.11909328603916114</v>
      </c>
      <c r="I17" s="100">
        <v>-1.3110654457402662</v>
      </c>
      <c r="J17" s="61">
        <v>-0.26676829155631643</v>
      </c>
      <c r="K17" s="99">
        <v>-0.8374330256885113</v>
      </c>
      <c r="L17" s="99">
        <v>-0.91483291593787452</v>
      </c>
      <c r="M17" s="61">
        <v>-0.53311197876393868</v>
      </c>
      <c r="N17" s="61">
        <v>-0.71649002527750572</v>
      </c>
      <c r="O17" s="61">
        <v>0.89225103946492368</v>
      </c>
      <c r="P17" s="127">
        <v>-2.7686062649774965</v>
      </c>
      <c r="Q17" s="127">
        <v>2.4788634492451131</v>
      </c>
      <c r="R17" s="127">
        <v>-0.21913542144378795</v>
      </c>
      <c r="S17" s="127">
        <v>0.45529883979931635</v>
      </c>
      <c r="T17" s="127">
        <v>3.0025285377742699</v>
      </c>
      <c r="U17" s="127">
        <v>1.5208788651502521</v>
      </c>
      <c r="V17" s="127">
        <v>-5.2598397178949554</v>
      </c>
      <c r="W17" s="105">
        <v>2.4158040966214713</v>
      </c>
      <c r="X17" s="104">
        <v>-2.376366777801822</v>
      </c>
      <c r="Y17" s="104">
        <v>3.9437318819649292E-2</v>
      </c>
      <c r="Z17" s="104">
        <v>-0.66582492068184962</v>
      </c>
      <c r="AA17" s="104">
        <v>2.9939191972130019</v>
      </c>
      <c r="AB17" s="11">
        <v>-2.470254108683843</v>
      </c>
    </row>
    <row r="18" spans="2:28" x14ac:dyDescent="0.2">
      <c r="B18" s="98" t="s">
        <v>52</v>
      </c>
      <c r="C18" s="26">
        <v>2011</v>
      </c>
      <c r="D18" s="26">
        <v>2016</v>
      </c>
      <c r="E18" s="61">
        <v>-0.41017075380487533</v>
      </c>
      <c r="F18" s="100">
        <v>1.2230723366498637</v>
      </c>
      <c r="G18" s="101">
        <v>-1.0125977112732996</v>
      </c>
      <c r="H18" s="61">
        <v>-0.25151672603026176</v>
      </c>
      <c r="I18" s="100">
        <v>-3.1848200750440134</v>
      </c>
      <c r="J18" s="61">
        <v>-0.11912017654059992</v>
      </c>
      <c r="K18" s="61">
        <v>-0.11388618225958602</v>
      </c>
      <c r="L18" s="99">
        <v>-1.4872886360542656</v>
      </c>
      <c r="M18" s="61">
        <v>-0.32697794709250205</v>
      </c>
      <c r="N18" s="99">
        <v>-2.2651947551650418</v>
      </c>
      <c r="O18" s="61">
        <v>0.70594557728404439</v>
      </c>
      <c r="P18" s="127">
        <v>-7.2425550493305364</v>
      </c>
      <c r="Q18" s="127">
        <v>0.44390055430599679</v>
      </c>
      <c r="R18" s="127">
        <v>-6.7970165371614968</v>
      </c>
      <c r="S18" s="127">
        <v>-1.2419238307925431</v>
      </c>
      <c r="T18" s="127">
        <v>0.4996928442640533</v>
      </c>
      <c r="U18" s="127">
        <v>1.2230723366498637</v>
      </c>
      <c r="V18" s="127">
        <v>-7.2807112574568364</v>
      </c>
      <c r="W18" s="105">
        <v>0.44176982692077926</v>
      </c>
      <c r="X18" s="104">
        <v>-8.4866096075082975</v>
      </c>
      <c r="Y18" s="104">
        <v>-8.0448397805875178</v>
      </c>
      <c r="Z18" s="104">
        <v>-5.5562757980279471</v>
      </c>
      <c r="AA18" s="104">
        <v>0.50087593592303192</v>
      </c>
      <c r="AB18" s="11">
        <v>-0.44505132531303104</v>
      </c>
    </row>
    <row r="19" spans="2:28" x14ac:dyDescent="0.2">
      <c r="B19" s="98" t="s">
        <v>80</v>
      </c>
      <c r="C19" s="26">
        <v>2010</v>
      </c>
      <c r="D19" s="26">
        <v>2014</v>
      </c>
      <c r="E19" s="99">
        <v>-1.7478815595689632</v>
      </c>
      <c r="F19" s="100">
        <v>0.27094126608857128</v>
      </c>
      <c r="G19" s="101">
        <v>-0.35878295892471046</v>
      </c>
      <c r="H19" s="61">
        <v>-0.45219914985263654</v>
      </c>
      <c r="I19" s="100">
        <v>6.9860563084137448</v>
      </c>
      <c r="J19" s="61">
        <v>-5.2518597924783889E-2</v>
      </c>
      <c r="K19" s="61">
        <v>-0.89451709952782066</v>
      </c>
      <c r="L19" s="61">
        <v>-0.52011955944308275</v>
      </c>
      <c r="M19" s="61">
        <v>-0.42428111137288016</v>
      </c>
      <c r="N19" s="99">
        <v>-1.1738819900679065</v>
      </c>
      <c r="O19" s="61">
        <v>1.1382061953629261</v>
      </c>
      <c r="P19" s="127">
        <v>2.771021743182458</v>
      </c>
      <c r="Q19" s="127">
        <v>3.6476515053283007</v>
      </c>
      <c r="R19" s="127">
        <v>6.4103086962667106</v>
      </c>
      <c r="S19" s="127">
        <v>8.5198905364463879</v>
      </c>
      <c r="T19" s="127">
        <v>3.1869206683773914</v>
      </c>
      <c r="U19" s="127">
        <v>0.27094126608857128</v>
      </c>
      <c r="V19" s="127">
        <v>-5.575334056759111</v>
      </c>
      <c r="W19" s="105">
        <v>3.0637377078369612</v>
      </c>
      <c r="X19" s="104">
        <v>10.706998482137507</v>
      </c>
      <c r="Y19" s="104">
        <v>13.770736189974468</v>
      </c>
      <c r="Z19" s="104">
        <v>-2.1095818401796791</v>
      </c>
      <c r="AA19" s="104">
        <v>3.1869206683773914</v>
      </c>
      <c r="AB19" s="11">
        <v>-3.6313966709707799</v>
      </c>
    </row>
    <row r="20" spans="2:28" x14ac:dyDescent="0.2">
      <c r="B20" s="98" t="s">
        <v>83</v>
      </c>
      <c r="C20" s="26">
        <v>2009</v>
      </c>
      <c r="D20" s="26">
        <v>2014</v>
      </c>
      <c r="E20" s="99">
        <v>-0.55823610587235351</v>
      </c>
      <c r="F20" s="100">
        <v>2.6714442725828129</v>
      </c>
      <c r="G20" s="101">
        <v>-4.1034660468013462E-2</v>
      </c>
      <c r="H20" s="61">
        <v>-0.35284394982466738</v>
      </c>
      <c r="I20" s="100">
        <v>-2.4257219652460713</v>
      </c>
      <c r="J20" s="99">
        <v>-0.6178496314641605</v>
      </c>
      <c r="K20" s="61">
        <v>-1.1067786108370652</v>
      </c>
      <c r="L20" s="61">
        <v>1.5444038305642671E-2</v>
      </c>
      <c r="M20" s="61">
        <v>-0.1040319789573696</v>
      </c>
      <c r="N20" s="61">
        <v>-0.30021503919028714</v>
      </c>
      <c r="O20" s="99">
        <v>-0.81244524399194695</v>
      </c>
      <c r="P20" s="128">
        <v>-3.6322688749634793</v>
      </c>
      <c r="Q20" s="128">
        <v>-0.63308290150264923</v>
      </c>
      <c r="R20" s="128">
        <v>-4.2653884714213959</v>
      </c>
      <c r="S20" s="128">
        <v>9.920981693989632E-2</v>
      </c>
      <c r="T20" s="128">
        <v>-0.78731931626150276</v>
      </c>
      <c r="U20" s="128">
        <v>2.6714442725828129</v>
      </c>
      <c r="V20" s="128">
        <v>-6.2488410333742621</v>
      </c>
      <c r="W20" s="105">
        <v>-0.6322518665486998</v>
      </c>
      <c r="X20" s="104">
        <v>-3.5322280230696337</v>
      </c>
      <c r="Y20" s="104">
        <v>-4.1644798896183337</v>
      </c>
      <c r="Z20" s="104">
        <v>-4.3645982883613001</v>
      </c>
      <c r="AA20" s="104">
        <v>-0.78731931626150264</v>
      </c>
      <c r="AB20" s="11">
        <v>0.6332373851495765</v>
      </c>
    </row>
    <row r="21" spans="2:28" ht="12.75" customHeight="1" x14ac:dyDescent="0.2">
      <c r="B21" s="130" t="s">
        <v>164</v>
      </c>
      <c r="C21" s="129"/>
      <c r="D21" s="129"/>
      <c r="E21" s="129"/>
      <c r="F21" s="129"/>
      <c r="G21" s="129"/>
      <c r="H21" s="129"/>
      <c r="I21" s="129"/>
      <c r="J21" s="129"/>
      <c r="K21" s="129"/>
      <c r="L21" s="129"/>
      <c r="M21" s="129"/>
      <c r="N21" s="129"/>
      <c r="O21" s="129"/>
      <c r="P21" s="129"/>
      <c r="Q21" s="129"/>
      <c r="R21" s="129"/>
      <c r="S21" s="129"/>
      <c r="T21" s="129"/>
      <c r="U21" s="129"/>
      <c r="V21" s="129"/>
      <c r="W21" s="105"/>
      <c r="X21" s="104"/>
      <c r="Y21" s="104"/>
      <c r="Z21" s="104"/>
      <c r="AA21" s="104"/>
      <c r="AB21" s="11"/>
    </row>
    <row r="22" spans="2:28" x14ac:dyDescent="0.2">
      <c r="B22" s="98" t="s">
        <v>59</v>
      </c>
      <c r="C22" s="26">
        <v>2005</v>
      </c>
      <c r="D22" s="26">
        <v>2006</v>
      </c>
      <c r="E22" s="99">
        <v>-0.81934238609977905</v>
      </c>
      <c r="F22" s="100">
        <v>3.455305047092283E-2</v>
      </c>
      <c r="G22" s="101">
        <v>-3.1564450078023387E-2</v>
      </c>
      <c r="H22" s="61">
        <v>-0.10414142644678404</v>
      </c>
      <c r="I22" s="100">
        <v>-1.167268855150823</v>
      </c>
      <c r="J22" s="61">
        <v>-7.3196378361880532E-2</v>
      </c>
      <c r="K22" s="61">
        <v>9.8452948623800607E-3</v>
      </c>
      <c r="L22" s="61">
        <v>-0.29587216513124659</v>
      </c>
      <c r="M22" s="61">
        <v>-0.158175957809636</v>
      </c>
      <c r="N22" s="61">
        <v>-0.38731533934685025</v>
      </c>
      <c r="O22" s="99">
        <v>-0.91953090250963854</v>
      </c>
      <c r="P22" s="126">
        <v>-3.9120095156013583</v>
      </c>
      <c r="Q22" s="126">
        <v>-0.25344687388074311</v>
      </c>
      <c r="R22" s="126">
        <v>-4.1645479322080092</v>
      </c>
      <c r="S22" s="126">
        <v>0.52400980595301705</v>
      </c>
      <c r="T22" s="126">
        <v>-0.27048141192551256</v>
      </c>
      <c r="U22" s="126">
        <v>3.455305047092283E-2</v>
      </c>
      <c r="V22" s="126">
        <v>-4.4527593822536673</v>
      </c>
      <c r="W22" s="105">
        <v>-0.25073418360253563</v>
      </c>
      <c r="X22" s="104">
        <v>-3.3852870193701339</v>
      </c>
      <c r="Y22" s="104">
        <v>-3.6360212029726693</v>
      </c>
      <c r="Z22" s="104">
        <v>-4.6885781755385239</v>
      </c>
      <c r="AA22" s="104">
        <v>-0.27046097454802687</v>
      </c>
      <c r="AB22" s="11">
        <v>0.25262754739891058</v>
      </c>
    </row>
    <row r="23" spans="2:28" x14ac:dyDescent="0.2">
      <c r="B23" s="98" t="s">
        <v>75</v>
      </c>
      <c r="C23" s="26">
        <v>1996</v>
      </c>
      <c r="D23" s="26">
        <v>1997</v>
      </c>
      <c r="E23" s="61">
        <v>-0.19225726412015565</v>
      </c>
      <c r="F23" s="100">
        <v>-0.40376992886362917</v>
      </c>
      <c r="G23" s="101">
        <v>-3.3971900916832332E-2</v>
      </c>
      <c r="H23" s="61">
        <v>-5.260260855834531E-3</v>
      </c>
      <c r="I23" s="100">
        <v>-0.91683063326473135</v>
      </c>
      <c r="J23" s="99">
        <v>-0.80681288482632141</v>
      </c>
      <c r="K23" s="99">
        <v>-0.77687892339460751</v>
      </c>
      <c r="L23" s="61">
        <v>0.30106481929366691</v>
      </c>
      <c r="M23" s="61">
        <v>-1.238631381856381E-2</v>
      </c>
      <c r="N23" s="61">
        <v>-0.1156832800141796</v>
      </c>
      <c r="O23" s="61">
        <v>-0.69022668867199499</v>
      </c>
      <c r="P23" s="127">
        <v>-3.6530132594531834</v>
      </c>
      <c r="Q23" s="127">
        <v>0.12037866900576352</v>
      </c>
      <c r="R23" s="127">
        <v>-3.5339492340380687</v>
      </c>
      <c r="S23" s="127">
        <v>0.24912617821717345</v>
      </c>
      <c r="T23" s="127">
        <v>0.1337299420929671</v>
      </c>
      <c r="U23" s="127">
        <v>-0.40376992886362917</v>
      </c>
      <c r="V23" s="127">
        <v>-3.5101730513514084</v>
      </c>
      <c r="W23" s="105">
        <v>0.11602525675303843</v>
      </c>
      <c r="X23" s="104">
        <v>-3.4082404934887349</v>
      </c>
      <c r="Y23" s="104">
        <v>-3.2922152367356965</v>
      </c>
      <c r="Z23" s="104">
        <v>-3.7815276817127312</v>
      </c>
      <c r="AA23" s="104">
        <v>0.13218221155044912</v>
      </c>
      <c r="AB23" s="11"/>
    </row>
    <row r="24" spans="2:28" x14ac:dyDescent="0.2">
      <c r="B24" s="98" t="s">
        <v>70</v>
      </c>
      <c r="C24" s="26">
        <v>1996</v>
      </c>
      <c r="D24" s="26">
        <v>2001</v>
      </c>
      <c r="E24" s="61">
        <v>0.49962097347471346</v>
      </c>
      <c r="F24" s="100">
        <v>-1.117648686458601</v>
      </c>
      <c r="G24" s="101">
        <v>-0.47492560058009903</v>
      </c>
      <c r="H24" s="61">
        <v>-4.7171497039818933E-2</v>
      </c>
      <c r="I24" s="100">
        <v>-3.9760088674251532</v>
      </c>
      <c r="J24" s="61">
        <v>9.1731415052393461E-3</v>
      </c>
      <c r="K24" s="61">
        <v>-0.29492122226484957</v>
      </c>
      <c r="L24" s="61">
        <v>-6.6741213704414548E-2</v>
      </c>
      <c r="M24" s="61">
        <v>-0.11325248791473097</v>
      </c>
      <c r="N24" s="99">
        <v>-0.71556568066444903</v>
      </c>
      <c r="O24" s="99">
        <v>-4.7874279759862297</v>
      </c>
      <c r="P24" s="127">
        <v>-11.084869117058393</v>
      </c>
      <c r="Q24" s="127">
        <v>-2.5427430946336838</v>
      </c>
      <c r="R24" s="127">
        <v>-13.714313641045777</v>
      </c>
      <c r="S24" s="127">
        <v>-2.3084010342799064</v>
      </c>
      <c r="T24" s="127">
        <v>-2.8863284265952145</v>
      </c>
      <c r="U24" s="127">
        <v>-1.117648686458601</v>
      </c>
      <c r="V24" s="127">
        <v>-7.2356690946070401</v>
      </c>
      <c r="W24" s="105">
        <v>-2.540640190727145</v>
      </c>
      <c r="X24" s="104">
        <v>-13.39116724743176</v>
      </c>
      <c r="Y24" s="104">
        <v>-15.931807438158906</v>
      </c>
      <c r="Z24" s="104">
        <v>-11.326347637014564</v>
      </c>
      <c r="AA24" s="104">
        <v>-2.9658933963465346</v>
      </c>
      <c r="AB24" s="11">
        <v>2.6223080643850096</v>
      </c>
    </row>
    <row r="25" spans="2:28" x14ac:dyDescent="0.2">
      <c r="B25" s="98" t="s">
        <v>69</v>
      </c>
      <c r="C25" s="26">
        <v>1996</v>
      </c>
      <c r="D25" s="26">
        <v>2001</v>
      </c>
      <c r="E25" s="61">
        <v>0.13364365521323718</v>
      </c>
      <c r="F25" s="100">
        <v>-2.4230143871436378</v>
      </c>
      <c r="G25" s="101">
        <v>-0.26550005517814546</v>
      </c>
      <c r="H25" s="61">
        <v>-5.9718447945282138E-2</v>
      </c>
      <c r="I25" s="100">
        <v>-1.7141438454140094</v>
      </c>
      <c r="J25" s="61">
        <v>0.10296430395291969</v>
      </c>
      <c r="K25" s="99">
        <v>-1.7256678780786516</v>
      </c>
      <c r="L25" s="61">
        <v>0.28832835634456622</v>
      </c>
      <c r="M25" s="61">
        <v>-0.69596340805180268</v>
      </c>
      <c r="N25" s="61">
        <v>-4.767345908516063E-2</v>
      </c>
      <c r="O25" s="99">
        <v>-3.110007372868651</v>
      </c>
      <c r="P25" s="127">
        <v>-9.5167525382546181</v>
      </c>
      <c r="Q25" s="127">
        <v>-1.2541546871759344</v>
      </c>
      <c r="R25" s="127">
        <v>-10.774192470063277</v>
      </c>
      <c r="S25" s="127">
        <v>-0.1279153395827653</v>
      </c>
      <c r="T25" s="127">
        <v>-1.4078524939112871</v>
      </c>
      <c r="U25" s="127">
        <v>-2.4230143871436378</v>
      </c>
      <c r="V25" s="127">
        <v>-6.8114769554170636</v>
      </c>
      <c r="W25" s="105">
        <v>-1.2543063229549012</v>
      </c>
      <c r="X25" s="104">
        <v>-9.6448195136163495</v>
      </c>
      <c r="Y25" s="104">
        <v>-10.899125836571251</v>
      </c>
      <c r="Z25" s="104">
        <v>-10.645629081104715</v>
      </c>
      <c r="AA25" s="104">
        <v>-1.4085005432870832</v>
      </c>
      <c r="AB25" s="11">
        <v>1.2548027365517278</v>
      </c>
    </row>
    <row r="26" spans="2:28" x14ac:dyDescent="0.2">
      <c r="B26" s="98" t="s">
        <v>69</v>
      </c>
      <c r="C26" s="26">
        <v>2007</v>
      </c>
      <c r="D26" s="26">
        <v>2009</v>
      </c>
      <c r="E26" s="61">
        <v>-0.32630062800122928</v>
      </c>
      <c r="F26" s="100">
        <v>-0.56026968012769207</v>
      </c>
      <c r="G26" s="106">
        <v>-0.28241101594972706</v>
      </c>
      <c r="H26" s="61">
        <v>-9.0340932588803824E-3</v>
      </c>
      <c r="I26" s="100">
        <v>0.23056878200274955</v>
      </c>
      <c r="J26" s="61">
        <v>-5.4438556932886906E-2</v>
      </c>
      <c r="K26" s="61">
        <v>-1.0938876716963919E-2</v>
      </c>
      <c r="L26" s="61">
        <v>0.12530338269292685</v>
      </c>
      <c r="M26" s="61">
        <v>1.6377897033510447E-2</v>
      </c>
      <c r="N26" s="61">
        <v>-0.28235968862974214</v>
      </c>
      <c r="O26" s="99">
        <v>-1.2662241513112811</v>
      </c>
      <c r="P26" s="127">
        <v>-2.4197266291992161</v>
      </c>
      <c r="Q26" s="127">
        <v>4.1156457770865522</v>
      </c>
      <c r="R26" s="127">
        <v>1.7111244217921566</v>
      </c>
      <c r="S26" s="127">
        <v>1.5160006681502488E-2</v>
      </c>
      <c r="T26" s="127">
        <v>4.7270725005117127</v>
      </c>
      <c r="U26" s="127">
        <v>-0.56026968012769207</v>
      </c>
      <c r="V26" s="127">
        <v>-2.4821376057513334</v>
      </c>
      <c r="W26" s="105">
        <v>4.1239433957798663</v>
      </c>
      <c r="X26" s="104">
        <v>-2.3962690038243997</v>
      </c>
      <c r="Y26" s="104">
        <v>1.7276743919554667</v>
      </c>
      <c r="Z26" s="104">
        <v>1.6998704885374991</v>
      </c>
      <c r="AA26" s="104">
        <v>4.723166427084859</v>
      </c>
      <c r="AB26" s="11">
        <v>-4.1117397036596985</v>
      </c>
    </row>
    <row r="27" spans="2:28" x14ac:dyDescent="0.2">
      <c r="B27" s="98" t="s">
        <v>68</v>
      </c>
      <c r="C27" s="26">
        <v>2011</v>
      </c>
      <c r="D27" s="26">
        <v>2016</v>
      </c>
      <c r="E27" s="61">
        <v>-0.15039458855820609</v>
      </c>
      <c r="F27" s="100">
        <v>-0.29484972731406955</v>
      </c>
      <c r="G27" s="106">
        <v>-0.48530546786000861</v>
      </c>
      <c r="H27" s="99">
        <v>-0.52849844637522425</v>
      </c>
      <c r="I27" s="100">
        <v>-0.16065937132036989</v>
      </c>
      <c r="J27" s="61">
        <v>-0.19717355760847588</v>
      </c>
      <c r="K27" s="61">
        <v>-0.26485050716507375</v>
      </c>
      <c r="L27" s="61">
        <v>0.2810594824770325</v>
      </c>
      <c r="M27" s="61">
        <v>-0.28645901338797486</v>
      </c>
      <c r="N27" s="99">
        <v>-1.5495951964315662</v>
      </c>
      <c r="O27" s="61">
        <v>-0.42546600849038718</v>
      </c>
      <c r="P27" s="127">
        <v>-4.0621924020343236</v>
      </c>
      <c r="Q27" s="127">
        <v>-2.1797004412355254</v>
      </c>
      <c r="R27" s="127">
        <v>-6.2310193439927772</v>
      </c>
      <c r="S27" s="127">
        <v>-0.13433624304700434</v>
      </c>
      <c r="T27" s="127">
        <v>-2.243958922329377</v>
      </c>
      <c r="U27" s="127">
        <v>-0.29484972731406955</v>
      </c>
      <c r="V27" s="127">
        <v>-3.5515853809326217</v>
      </c>
      <c r="W27" s="105">
        <v>-2.1802552351503857</v>
      </c>
      <c r="X27" s="104">
        <v>-4.197083438996188</v>
      </c>
      <c r="Y27" s="104">
        <v>-6.3773386741465732</v>
      </c>
      <c r="Z27" s="104">
        <v>-6.0946856793401878</v>
      </c>
      <c r="AA27" s="104">
        <v>-2.2459563439349575</v>
      </c>
      <c r="AB27" s="11">
        <v>2.1665327147999101</v>
      </c>
    </row>
    <row r="28" spans="2:28" x14ac:dyDescent="0.2">
      <c r="B28" s="98" t="s">
        <v>76</v>
      </c>
      <c r="C28" s="26">
        <v>1996</v>
      </c>
      <c r="D28" s="26">
        <v>2000</v>
      </c>
      <c r="E28" s="61">
        <v>-0.13630648675496548</v>
      </c>
      <c r="F28" s="100">
        <v>-1.6887035805222137</v>
      </c>
      <c r="G28" s="101">
        <v>-0.32210670415467391</v>
      </c>
      <c r="H28" s="61">
        <v>0.15340934119733385</v>
      </c>
      <c r="I28" s="100">
        <v>-0.3234445837388833</v>
      </c>
      <c r="J28" s="61">
        <v>-3.2154599625980662E-2</v>
      </c>
      <c r="K28" s="99">
        <v>-4.784555273029067</v>
      </c>
      <c r="L28" s="61">
        <v>0.12315299751044684</v>
      </c>
      <c r="M28" s="61">
        <v>0.23300541279670783</v>
      </c>
      <c r="N28" s="61">
        <v>-0.2402965004927875</v>
      </c>
      <c r="O28" s="99">
        <v>-3.1653399963478392</v>
      </c>
      <c r="P28" s="127">
        <v>-10.183339973161923</v>
      </c>
      <c r="Q28" s="127">
        <v>-1.69815448886855</v>
      </c>
      <c r="R28" s="127">
        <v>-11.935535984661506</v>
      </c>
      <c r="S28" s="127">
        <v>-5.2607259236633279</v>
      </c>
      <c r="T28" s="127">
        <v>-2.0651841863650993</v>
      </c>
      <c r="U28" s="127">
        <v>-1.6887035805222137</v>
      </c>
      <c r="V28" s="127">
        <v>-2.8075062649025284</v>
      </c>
      <c r="W28" s="105">
        <v>-1.7137996897721219</v>
      </c>
      <c r="X28" s="104">
        <v>-15.459711097728823</v>
      </c>
      <c r="Y28" s="104">
        <v>-17.173510787500945</v>
      </c>
      <c r="Z28" s="104">
        <v>-6.615435554420884</v>
      </c>
      <c r="AA28" s="104">
        <v>-2.1245586929423927</v>
      </c>
      <c r="AB28" s="11">
        <v>1.7575289954458335</v>
      </c>
    </row>
    <row r="29" spans="2:28" x14ac:dyDescent="0.2">
      <c r="B29" s="98" t="s">
        <v>76</v>
      </c>
      <c r="C29" s="26">
        <v>2011</v>
      </c>
      <c r="D29" s="26">
        <v>2016</v>
      </c>
      <c r="E29" s="99">
        <v>-0.62238964786337769</v>
      </c>
      <c r="F29" s="100">
        <v>-0.66789986068736917</v>
      </c>
      <c r="G29" s="101">
        <v>-9.2296690945313786E-2</v>
      </c>
      <c r="H29" s="61">
        <v>-7.202175732494509E-2</v>
      </c>
      <c r="I29" s="100">
        <v>-1.2748782543583079</v>
      </c>
      <c r="J29" s="61">
        <v>-0.24918661875639825</v>
      </c>
      <c r="K29" s="61">
        <v>-0.27491365948257129</v>
      </c>
      <c r="L29" s="61">
        <v>-8.0518487466026301E-2</v>
      </c>
      <c r="M29" s="99">
        <v>-0.39523838121653809</v>
      </c>
      <c r="N29" s="61">
        <v>-0.29962323744096508</v>
      </c>
      <c r="O29" s="61">
        <v>-0.20555013718925608</v>
      </c>
      <c r="P29" s="127">
        <v>-4.2345167327310689</v>
      </c>
      <c r="Q29" s="127">
        <v>-0.46047458359463284</v>
      </c>
      <c r="R29" s="127">
        <v>-4.7122840630386662</v>
      </c>
      <c r="S29" s="127">
        <v>-0.48782457850983707</v>
      </c>
      <c r="T29" s="127">
        <v>-0.53776249876678262</v>
      </c>
      <c r="U29" s="127">
        <v>-0.66789986068736917</v>
      </c>
      <c r="V29" s="127">
        <v>-2.9872519072048362</v>
      </c>
      <c r="W29" s="105">
        <v>-0.46267809159411533</v>
      </c>
      <c r="X29" s="104">
        <v>-4.7245448192403883</v>
      </c>
      <c r="Y29" s="104">
        <v>-5.1872229108345032</v>
      </c>
      <c r="Z29" s="104">
        <v>-4.2102070133719423</v>
      </c>
      <c r="AA29" s="104">
        <v>-0.55201496992367494</v>
      </c>
      <c r="AB29" s="11">
        <v>0.47472705475154076</v>
      </c>
    </row>
    <row r="30" spans="2:28" x14ac:dyDescent="0.2">
      <c r="B30" s="107" t="s">
        <v>85</v>
      </c>
      <c r="C30" s="44">
        <v>1997</v>
      </c>
      <c r="D30" s="44">
        <v>2007</v>
      </c>
      <c r="E30" s="65">
        <v>-0.15225380758337348</v>
      </c>
      <c r="F30" s="108">
        <v>-0.66598114628912963</v>
      </c>
      <c r="G30" s="124">
        <v>-0.46339697798144719</v>
      </c>
      <c r="H30" s="65">
        <v>-0.10925354166785128</v>
      </c>
      <c r="I30" s="108">
        <v>-1.2240329194215191</v>
      </c>
      <c r="J30" s="65">
        <v>-0.29690079802624947</v>
      </c>
      <c r="K30" s="65">
        <v>5.4524791689712915E-2</v>
      </c>
      <c r="L30" s="65">
        <v>0.27813783770151357</v>
      </c>
      <c r="M30" s="65">
        <v>3.4742536050077932E-2</v>
      </c>
      <c r="N30" s="109">
        <v>-0.46351003636265586</v>
      </c>
      <c r="O30" s="109">
        <v>-1.8686905019610123</v>
      </c>
      <c r="P30" s="128">
        <v>-4.876614563851934</v>
      </c>
      <c r="Q30" s="128">
        <v>-1.2500863471961343</v>
      </c>
      <c r="R30" s="128">
        <v>-6.1249132572692062</v>
      </c>
      <c r="S30" s="128">
        <v>0.31181143637404896</v>
      </c>
      <c r="T30" s="128">
        <v>-1.5110560998681579</v>
      </c>
      <c r="U30" s="128">
        <v>-0.66598114628912963</v>
      </c>
      <c r="V30" s="128">
        <v>-4.2608204163697394</v>
      </c>
      <c r="W30" s="105">
        <v>-1.2432316009382771</v>
      </c>
      <c r="X30" s="104">
        <v>-4.5579483812200277</v>
      </c>
      <c r="Y30" s="104">
        <v>-5.8011799821583043</v>
      </c>
      <c r="Z30" s="104">
        <v>-6.4361214279358592</v>
      </c>
      <c r="AA30" s="104">
        <v>-1.5116593655755481</v>
      </c>
      <c r="AB30" s="11">
        <v>1.2506381937158242</v>
      </c>
    </row>
  </sheetData>
  <mergeCells count="18">
    <mergeCell ref="U2:U3"/>
    <mergeCell ref="V2:V3"/>
    <mergeCell ref="P2:P3"/>
    <mergeCell ref="Q2:Q3"/>
    <mergeCell ref="R2:R3"/>
    <mergeCell ref="S2:S3"/>
    <mergeCell ref="T2:T3"/>
    <mergeCell ref="K2:K3"/>
    <mergeCell ref="L2:L3"/>
    <mergeCell ref="M2:M3"/>
    <mergeCell ref="N2:N3"/>
    <mergeCell ref="O2:O3"/>
    <mergeCell ref="E2:E3"/>
    <mergeCell ref="F2:F3"/>
    <mergeCell ref="G2:G3"/>
    <mergeCell ref="H2:H3"/>
    <mergeCell ref="I2:I3"/>
    <mergeCell ref="J2:J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66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7030A0"/>
    <pageSetUpPr autoPageBreaks="0" fitToPage="1"/>
  </sheetPr>
  <dimension ref="B1:X30"/>
  <sheetViews>
    <sheetView zoomScale="84" zoomScaleNormal="84" workbookViewId="0">
      <selection activeCell="B2" sqref="B2"/>
    </sheetView>
  </sheetViews>
  <sheetFormatPr baseColWidth="10" defaultRowHeight="12.75" x14ac:dyDescent="0.2"/>
  <cols>
    <col min="1" max="1" width="3.28515625" style="1" customWidth="1"/>
    <col min="2" max="2" width="15.5703125" style="15" customWidth="1"/>
    <col min="3" max="4" width="8.85546875" style="110" customWidth="1"/>
    <col min="5" max="5" width="9.5703125" style="1" customWidth="1"/>
    <col min="6" max="6" width="13.42578125" style="1" customWidth="1"/>
    <col min="7" max="7" width="13.85546875" style="1" hidden="1" customWidth="1"/>
    <col min="8" max="8" width="9" style="1" customWidth="1"/>
    <col min="9" max="9" width="10.7109375" style="1" customWidth="1"/>
    <col min="10" max="10" width="11.85546875" style="1" customWidth="1"/>
    <col min="11" max="11" width="10.42578125" style="1" customWidth="1"/>
    <col min="12" max="13" width="13.85546875" style="1" hidden="1" customWidth="1"/>
    <col min="14" max="14" width="11.140625" style="1" customWidth="1"/>
    <col min="15" max="15" width="10.42578125" style="1" customWidth="1"/>
    <col min="16" max="21" width="12.140625" style="123" customWidth="1"/>
    <col min="22" max="22" width="14.85546875" style="123" customWidth="1"/>
    <col min="23" max="16384" width="11.42578125" style="1"/>
  </cols>
  <sheetData>
    <row r="1" spans="2:24" ht="24" customHeight="1" x14ac:dyDescent="0.2">
      <c r="B1" s="84" t="s">
        <v>171</v>
      </c>
      <c r="P1" s="122"/>
      <c r="Q1" s="122"/>
      <c r="R1" s="122"/>
      <c r="S1" s="122"/>
      <c r="T1" s="122"/>
      <c r="U1" s="122"/>
      <c r="V1" s="122"/>
    </row>
    <row r="2" spans="2:24" ht="12.75" customHeight="1" x14ac:dyDescent="0.2">
      <c r="B2" s="85"/>
      <c r="C2" s="54"/>
      <c r="D2" s="54"/>
      <c r="E2" s="86" t="s">
        <v>150</v>
      </c>
      <c r="F2" s="86" t="s">
        <v>151</v>
      </c>
      <c r="G2" s="52" t="s">
        <v>152</v>
      </c>
      <c r="H2" s="86" t="s">
        <v>153</v>
      </c>
      <c r="I2" s="87" t="s">
        <v>154</v>
      </c>
      <c r="J2" s="111" t="s">
        <v>155</v>
      </c>
      <c r="K2" s="86" t="s">
        <v>156</v>
      </c>
      <c r="L2" s="87" t="s">
        <v>157</v>
      </c>
      <c r="M2" s="87" t="s">
        <v>158</v>
      </c>
      <c r="N2" s="112" t="s">
        <v>159</v>
      </c>
      <c r="O2" s="86" t="s">
        <v>160</v>
      </c>
      <c r="P2" s="125" t="s">
        <v>135</v>
      </c>
      <c r="Q2" s="125" t="s">
        <v>136</v>
      </c>
      <c r="R2" s="125" t="s">
        <v>137</v>
      </c>
      <c r="S2" s="125" t="s">
        <v>138</v>
      </c>
      <c r="T2" s="125" t="s">
        <v>139</v>
      </c>
      <c r="U2" s="125" t="s">
        <v>140</v>
      </c>
      <c r="V2" s="125" t="s">
        <v>141</v>
      </c>
    </row>
    <row r="3" spans="2:24" s="97" customFormat="1" ht="33" customHeight="1" x14ac:dyDescent="0.25">
      <c r="B3" s="113" t="s">
        <v>142</v>
      </c>
      <c r="C3" s="114" t="s">
        <v>143</v>
      </c>
      <c r="D3" s="114" t="s">
        <v>144</v>
      </c>
      <c r="E3" s="115"/>
      <c r="F3" s="115"/>
      <c r="G3" s="116"/>
      <c r="H3" s="115"/>
      <c r="I3" s="115"/>
      <c r="J3" s="117"/>
      <c r="K3" s="115"/>
      <c r="L3" s="115"/>
      <c r="M3" s="115"/>
      <c r="N3" s="118" t="s">
        <v>161</v>
      </c>
      <c r="O3" s="115" t="s">
        <v>160</v>
      </c>
      <c r="P3" s="125" t="s">
        <v>34</v>
      </c>
      <c r="Q3" s="125"/>
      <c r="R3" s="125"/>
      <c r="S3" s="125" t="s">
        <v>145</v>
      </c>
      <c r="T3" s="125"/>
      <c r="U3" s="125"/>
      <c r="V3" s="125"/>
      <c r="X3" s="132" t="s">
        <v>167</v>
      </c>
    </row>
    <row r="4" spans="2:24" ht="12.75" customHeight="1" x14ac:dyDescent="0.2">
      <c r="B4" s="130" t="s">
        <v>162</v>
      </c>
      <c r="C4" s="129"/>
      <c r="D4" s="129"/>
      <c r="E4" s="129"/>
      <c r="F4" s="129"/>
      <c r="G4" s="129"/>
      <c r="H4" s="129"/>
      <c r="I4" s="129"/>
      <c r="J4" s="129"/>
      <c r="K4" s="129"/>
      <c r="L4" s="129"/>
      <c r="M4" s="129"/>
      <c r="N4" s="129"/>
      <c r="O4" s="129"/>
      <c r="P4" s="129"/>
      <c r="Q4" s="129"/>
      <c r="R4" s="129"/>
      <c r="S4" s="129"/>
      <c r="T4" s="129"/>
      <c r="U4" s="129"/>
      <c r="V4" s="129"/>
    </row>
    <row r="5" spans="2:24" x14ac:dyDescent="0.2">
      <c r="B5" s="59" t="s">
        <v>42</v>
      </c>
      <c r="C5" s="26">
        <v>2010</v>
      </c>
      <c r="D5" s="26">
        <v>2011</v>
      </c>
      <c r="E5" s="61">
        <v>-0.5405164926165007</v>
      </c>
      <c r="F5" s="61">
        <v>-0.23694938999946036</v>
      </c>
      <c r="G5" s="61">
        <v>-1.3462209328439674E-3</v>
      </c>
      <c r="H5" s="61">
        <v>-0.18400183427576211</v>
      </c>
      <c r="I5" s="61">
        <v>0.22117444259365371</v>
      </c>
      <c r="J5" s="100">
        <v>8.4373535969883839E-3</v>
      </c>
      <c r="K5" s="119">
        <v>-1.3767424867462128</v>
      </c>
      <c r="L5" s="61">
        <v>5.7473407475269904E-2</v>
      </c>
      <c r="M5" s="61">
        <v>-5.3318067540413017E-2</v>
      </c>
      <c r="N5" s="100">
        <v>4.1553399348568873E-3</v>
      </c>
      <c r="O5" s="119">
        <v>-2.6344542699457345</v>
      </c>
      <c r="P5" s="126">
        <v>-4.7388973374581713</v>
      </c>
      <c r="Q5" s="126">
        <v>-0.80746383025011848</v>
      </c>
      <c r="R5" s="126">
        <v>-5.5515484945345861</v>
      </c>
      <c r="S5" s="126">
        <v>3.7856749622326748E-3</v>
      </c>
      <c r="T5" s="126">
        <v>-0.82328297555149088</v>
      </c>
      <c r="U5" s="126">
        <v>8.5334773106973127E-3</v>
      </c>
      <c r="V5" s="126">
        <v>-4.7302693591695189</v>
      </c>
    </row>
    <row r="6" spans="2:24" x14ac:dyDescent="0.2">
      <c r="B6" s="59" t="s">
        <v>53</v>
      </c>
      <c r="C6" s="26">
        <v>2009</v>
      </c>
      <c r="D6" s="26">
        <v>2011</v>
      </c>
      <c r="E6" s="119">
        <v>-1.1886946125535616</v>
      </c>
      <c r="F6" s="61">
        <v>-0.34413531227189864</v>
      </c>
      <c r="G6" s="61">
        <v>1.7911587665521631E-3</v>
      </c>
      <c r="H6" s="61">
        <v>-3.6803551126826761E-2</v>
      </c>
      <c r="I6" s="61">
        <v>0.12661056769073831</v>
      </c>
      <c r="J6" s="100">
        <v>-9.0355390609779734E-2</v>
      </c>
      <c r="K6" s="119">
        <v>-2.11712625949166</v>
      </c>
      <c r="L6" s="61">
        <v>-1.2315172713255496</v>
      </c>
      <c r="M6" s="61">
        <v>-0.14144942523915593</v>
      </c>
      <c r="N6" s="100">
        <v>-1.3729666965647054</v>
      </c>
      <c r="O6" s="61">
        <v>8.9035125993010833E-2</v>
      </c>
      <c r="P6" s="127">
        <v>-4.9344361289346832</v>
      </c>
      <c r="Q6" s="127">
        <v>2.6264507535716759</v>
      </c>
      <c r="R6" s="127">
        <v>-2.3234680318986207</v>
      </c>
      <c r="S6" s="127">
        <v>-1.2637463577627326</v>
      </c>
      <c r="T6" s="127">
        <v>2.8914434096668606</v>
      </c>
      <c r="U6" s="127">
        <v>-9.0355390609779679E-2</v>
      </c>
      <c r="V6" s="127">
        <v>-3.8430859324221203</v>
      </c>
    </row>
    <row r="7" spans="2:24" x14ac:dyDescent="0.2">
      <c r="B7" s="59" t="s">
        <v>57</v>
      </c>
      <c r="C7" s="26">
        <v>2007</v>
      </c>
      <c r="D7" s="26">
        <v>2012</v>
      </c>
      <c r="E7" s="119">
        <v>-2.8808766490180524</v>
      </c>
      <c r="F7" s="61">
        <v>0.28405554628867424</v>
      </c>
      <c r="G7" s="61">
        <v>6.7346793263673405E-2</v>
      </c>
      <c r="H7" s="61">
        <v>-0.13278318789345134</v>
      </c>
      <c r="I7" s="119">
        <v>-2.1997338781989271</v>
      </c>
      <c r="J7" s="100">
        <v>0.37895833859568562</v>
      </c>
      <c r="K7" s="61">
        <v>-1.7549612954631182</v>
      </c>
      <c r="L7" s="61">
        <v>0.13990415609906276</v>
      </c>
      <c r="M7" s="61">
        <v>-0.46812433841872103</v>
      </c>
      <c r="N7" s="100">
        <v>-0.32822018231965827</v>
      </c>
      <c r="O7" s="61">
        <v>-0.30775543012031836</v>
      </c>
      <c r="P7" s="127">
        <v>-6.9413167381291654</v>
      </c>
      <c r="Q7" s="127">
        <v>3.9630814910249588</v>
      </c>
      <c r="R7" s="127">
        <v>-2.9573291973267146</v>
      </c>
      <c r="S7" s="127">
        <v>6.2674786547565017E-2</v>
      </c>
      <c r="T7" s="127">
        <v>3.9766424173661465</v>
      </c>
      <c r="U7" s="127">
        <v>0.37895833859568562</v>
      </c>
      <c r="V7" s="127">
        <v>-7.4175713214161192</v>
      </c>
    </row>
    <row r="8" spans="2:24" x14ac:dyDescent="0.2">
      <c r="B8" s="59" t="s">
        <v>45</v>
      </c>
      <c r="C8" s="26">
        <v>2009</v>
      </c>
      <c r="D8" s="26">
        <v>2014</v>
      </c>
      <c r="E8" s="119">
        <v>-1.7145762345764091</v>
      </c>
      <c r="F8" s="61">
        <v>-1.1821486863589561</v>
      </c>
      <c r="G8" s="61">
        <v>1.1667588086000866E-3</v>
      </c>
      <c r="H8" s="61">
        <v>-0.38765559717928461</v>
      </c>
      <c r="I8" s="61">
        <v>-1.4671043876100693</v>
      </c>
      <c r="J8" s="100">
        <v>0.92286282576356904</v>
      </c>
      <c r="K8" s="119">
        <v>-2.236281029371658</v>
      </c>
      <c r="L8" s="61">
        <v>-0.20227121661570069</v>
      </c>
      <c r="M8" s="61">
        <v>0.97194373917178811</v>
      </c>
      <c r="N8" s="100">
        <v>0.76967252255608742</v>
      </c>
      <c r="O8" s="61">
        <v>-0.12941349929800103</v>
      </c>
      <c r="P8" s="127">
        <v>-5.4246440860747223</v>
      </c>
      <c r="Q8" s="127">
        <v>1.9638206754329521</v>
      </c>
      <c r="R8" s="127">
        <v>-3.4523394312835478</v>
      </c>
      <c r="S8" s="127">
        <v>0.79846184899907702</v>
      </c>
      <c r="T8" s="127">
        <v>2.1161122593794244</v>
      </c>
      <c r="U8" s="127">
        <v>0.92275269218627709</v>
      </c>
      <c r="V8" s="127">
        <v>-7.3163646372879398</v>
      </c>
    </row>
    <row r="9" spans="2:24" x14ac:dyDescent="0.2">
      <c r="B9" s="59" t="s">
        <v>46</v>
      </c>
      <c r="C9" s="26">
        <v>2009</v>
      </c>
      <c r="D9" s="26">
        <v>2011</v>
      </c>
      <c r="E9" s="119">
        <v>-2.659171883510286</v>
      </c>
      <c r="F9" s="61">
        <v>-0.11207396256044344</v>
      </c>
      <c r="G9" s="61">
        <v>-3.3298646343972622E-3</v>
      </c>
      <c r="H9" s="61">
        <v>-0.42065864899710148</v>
      </c>
      <c r="I9" s="61">
        <v>2.4494185746779209</v>
      </c>
      <c r="J9" s="100">
        <v>1.1153700343996704</v>
      </c>
      <c r="K9" s="61">
        <v>-0.61862247163093542</v>
      </c>
      <c r="L9" s="61">
        <v>2.4558517614797354E-3</v>
      </c>
      <c r="M9" s="61">
        <v>1.8768791520654218</v>
      </c>
      <c r="N9" s="100">
        <v>1.8793350038269014</v>
      </c>
      <c r="O9" s="119">
        <v>-2.0426724974524837</v>
      </c>
      <c r="P9" s="127">
        <v>-0.40907585124675716</v>
      </c>
      <c r="Q9" s="127">
        <v>3.2259579700625549</v>
      </c>
      <c r="R9" s="127">
        <v>2.8247856818780548</v>
      </c>
      <c r="S9" s="127">
        <v>1.9921552884374496</v>
      </c>
      <c r="T9" s="127">
        <v>3.3128289623256224</v>
      </c>
      <c r="U9" s="127">
        <v>1.1155559145307328</v>
      </c>
      <c r="V9" s="127">
        <v>-3.6039632462237066</v>
      </c>
    </row>
    <row r="10" spans="2:24" x14ac:dyDescent="0.2">
      <c r="B10" s="59" t="s">
        <v>54</v>
      </c>
      <c r="C10" s="26">
        <v>2009</v>
      </c>
      <c r="D10" s="26">
        <v>2016</v>
      </c>
      <c r="E10" s="119">
        <v>-2.9585988062747912</v>
      </c>
      <c r="F10" s="61">
        <v>-1.6821356332896249</v>
      </c>
      <c r="G10" s="61">
        <v>1.9516621783612364E-2</v>
      </c>
      <c r="H10" s="61">
        <v>-0.77734378518278358</v>
      </c>
      <c r="I10" s="61">
        <v>-0.45477279064022724</v>
      </c>
      <c r="J10" s="100">
        <v>0.71731333391912511</v>
      </c>
      <c r="K10" s="119">
        <v>-3.6193125692885544</v>
      </c>
      <c r="L10" s="61">
        <v>-2.7425291300036431E-2</v>
      </c>
      <c r="M10" s="61">
        <v>0.42912106510058012</v>
      </c>
      <c r="N10" s="100">
        <v>0.40169577380054367</v>
      </c>
      <c r="O10" s="61">
        <v>0.28204727318537903</v>
      </c>
      <c r="P10" s="127">
        <v>-8.0911072037709335</v>
      </c>
      <c r="Q10" s="127">
        <v>3.2798940005422343</v>
      </c>
      <c r="R10" s="127">
        <v>-4.7592676003819889</v>
      </c>
      <c r="S10" s="127">
        <v>2.6895670822744647E-2</v>
      </c>
      <c r="T10" s="127">
        <v>3.3596121277371633</v>
      </c>
      <c r="U10" s="127">
        <v>0.73577417276891433</v>
      </c>
      <c r="V10" s="127">
        <v>-8.9945241382820953</v>
      </c>
    </row>
    <row r="11" spans="2:24" x14ac:dyDescent="0.2">
      <c r="B11" s="59" t="s">
        <v>49</v>
      </c>
      <c r="C11" s="26">
        <v>2010</v>
      </c>
      <c r="D11" s="26">
        <v>2012</v>
      </c>
      <c r="E11" s="61">
        <v>-0.30655441949474138</v>
      </c>
      <c r="F11" s="119">
        <v>-0.56301270142082682</v>
      </c>
      <c r="G11" s="61">
        <v>3.8808111763190142E-2</v>
      </c>
      <c r="H11" s="61">
        <v>-0.46184756587367126</v>
      </c>
      <c r="I11" s="61">
        <v>-0.34489138768511296</v>
      </c>
      <c r="J11" s="100">
        <v>0.32785287592405155</v>
      </c>
      <c r="K11" s="119">
        <v>-0.5754008601382159</v>
      </c>
      <c r="L11" s="61">
        <v>1.0835029446977992E-3</v>
      </c>
      <c r="M11" s="61">
        <v>-1.1505944538237858</v>
      </c>
      <c r="N11" s="100">
        <v>-1.1495109508790879</v>
      </c>
      <c r="O11" s="61">
        <v>-0.28626193214154722</v>
      </c>
      <c r="P11" s="127">
        <v>-3.3596269417091515</v>
      </c>
      <c r="Q11" s="127">
        <v>-7.8453786150903301E-2</v>
      </c>
      <c r="R11" s="127">
        <v>-3.454305487580676</v>
      </c>
      <c r="S11" s="127">
        <v>-0.42617079897925009</v>
      </c>
      <c r="T11" s="127">
        <v>-6.9456753766971968E-2</v>
      </c>
      <c r="U11" s="127">
        <v>0.32773604082232266</v>
      </c>
      <c r="V11" s="127">
        <v>-3.2539227281468897</v>
      </c>
    </row>
    <row r="12" spans="2:24" x14ac:dyDescent="0.2">
      <c r="B12" s="59" t="s">
        <v>55</v>
      </c>
      <c r="C12" s="26">
        <v>2011</v>
      </c>
      <c r="D12" s="26">
        <v>2016</v>
      </c>
      <c r="E12" s="61">
        <v>-1.0091084666140677</v>
      </c>
      <c r="F12" s="61">
        <v>-0.21970669474329174</v>
      </c>
      <c r="G12" s="61">
        <v>-5.6718307458555189E-4</v>
      </c>
      <c r="H12" s="61">
        <v>-0.9693047299188613</v>
      </c>
      <c r="I12" s="119">
        <v>-1.0680537190138466</v>
      </c>
      <c r="J12" s="100">
        <v>1.403276991025582</v>
      </c>
      <c r="K12" s="119">
        <v>-1.7202781107329694</v>
      </c>
      <c r="L12" s="61">
        <v>0.10097840482140612</v>
      </c>
      <c r="M12" s="61">
        <v>-5.7222627227800416E-2</v>
      </c>
      <c r="N12" s="100">
        <v>4.3755777593605702E-2</v>
      </c>
      <c r="O12" s="61">
        <v>0.32507764375197018</v>
      </c>
      <c r="P12" s="127">
        <v>-3.2143413086518793</v>
      </c>
      <c r="Q12" s="127">
        <v>-0.91624970186805299</v>
      </c>
      <c r="R12" s="127">
        <v>-4.1340531253075028</v>
      </c>
      <c r="S12" s="127">
        <v>0.1241826458310685</v>
      </c>
      <c r="T12" s="127">
        <v>-0.94636284743089127</v>
      </c>
      <c r="U12" s="127">
        <v>1.4032279269608279</v>
      </c>
      <c r="V12" s="127">
        <v>-4.70885463549061</v>
      </c>
    </row>
    <row r="13" spans="2:24" x14ac:dyDescent="0.2">
      <c r="B13" s="59" t="s">
        <v>48</v>
      </c>
      <c r="C13" s="26">
        <v>2011</v>
      </c>
      <c r="D13" s="26">
        <v>2016</v>
      </c>
      <c r="E13" s="119">
        <v>-0.91312279399083529</v>
      </c>
      <c r="F13" s="61">
        <v>-0.80190920173961455</v>
      </c>
      <c r="G13" s="61">
        <v>-1.0150648208253815E-2</v>
      </c>
      <c r="H13" s="61">
        <v>-0.38209702248672017</v>
      </c>
      <c r="I13" s="61">
        <v>0.3415002103839484</v>
      </c>
      <c r="J13" s="100">
        <v>-0.82959755390349965</v>
      </c>
      <c r="K13" s="119">
        <v>-2.3984379066138986</v>
      </c>
      <c r="L13" s="61">
        <v>-0.10116118842435087</v>
      </c>
      <c r="M13" s="61">
        <v>-0.10537283271549203</v>
      </c>
      <c r="N13" s="100">
        <v>-0.2065340211398429</v>
      </c>
      <c r="O13" s="61">
        <v>-0.19613972578880531</v>
      </c>
      <c r="P13" s="127">
        <v>-5.3863380152792679</v>
      </c>
      <c r="Q13" s="127">
        <v>0.74743987468725537</v>
      </c>
      <c r="R13" s="127">
        <v>-4.636800857702049</v>
      </c>
      <c r="S13" s="127">
        <v>-0.16129945570762588</v>
      </c>
      <c r="T13" s="127">
        <v>0.8390646293275037</v>
      </c>
      <c r="U13" s="127">
        <v>-0.82959755390349921</v>
      </c>
      <c r="V13" s="127">
        <v>-4.4898743093586475</v>
      </c>
    </row>
    <row r="14" spans="2:24" x14ac:dyDescent="0.2">
      <c r="B14" s="59" t="s">
        <v>105</v>
      </c>
      <c r="C14" s="26">
        <v>2010</v>
      </c>
      <c r="D14" s="26">
        <v>2014</v>
      </c>
      <c r="E14" s="61">
        <v>-0.20748464214897666</v>
      </c>
      <c r="F14" s="119">
        <v>-1.1024774517176166</v>
      </c>
      <c r="G14" s="61">
        <v>2.085442641015775E-2</v>
      </c>
      <c r="H14" s="61">
        <v>0.52520832166417364</v>
      </c>
      <c r="I14" s="61">
        <v>7.1355086429356618E-3</v>
      </c>
      <c r="J14" s="100">
        <v>6.5993425408791273E-2</v>
      </c>
      <c r="K14" s="119">
        <v>-1.9087540390614359</v>
      </c>
      <c r="L14" s="61">
        <v>5.3913374129403779E-2</v>
      </c>
      <c r="M14" s="61">
        <v>0.19428466539170586</v>
      </c>
      <c r="N14" s="100">
        <v>0.24819803952110964</v>
      </c>
      <c r="O14" s="61">
        <v>0.19629609026072467</v>
      </c>
      <c r="P14" s="128">
        <v>-2.1758847474302945</v>
      </c>
      <c r="Q14" s="128">
        <v>0.21521088043891246</v>
      </c>
      <c r="R14" s="128">
        <v>-1.9635221221583663</v>
      </c>
      <c r="S14" s="128">
        <v>0.51237449730368889</v>
      </c>
      <c r="T14" s="128">
        <v>0.20680747326620369</v>
      </c>
      <c r="U14" s="128">
        <v>6.2978806989855363E-2</v>
      </c>
      <c r="V14" s="128">
        <v>-2.7397418988729214</v>
      </c>
    </row>
    <row r="15" spans="2:24" x14ac:dyDescent="0.2">
      <c r="B15" s="130" t="s">
        <v>163</v>
      </c>
      <c r="C15" s="131"/>
      <c r="D15" s="131"/>
      <c r="E15" s="131"/>
      <c r="F15" s="131"/>
      <c r="G15" s="131"/>
      <c r="H15" s="131"/>
      <c r="I15" s="131"/>
      <c r="J15" s="131"/>
      <c r="K15" s="131"/>
      <c r="L15" s="131"/>
      <c r="M15" s="131"/>
      <c r="N15" s="131"/>
      <c r="O15" s="131"/>
      <c r="P15" s="129"/>
      <c r="Q15" s="129"/>
      <c r="R15" s="129"/>
      <c r="S15" s="129"/>
      <c r="T15" s="129"/>
      <c r="U15" s="129"/>
      <c r="V15" s="129"/>
    </row>
    <row r="16" spans="2:24" x14ac:dyDescent="0.2">
      <c r="B16" s="59" t="s">
        <v>44</v>
      </c>
      <c r="C16" s="26">
        <v>2010</v>
      </c>
      <c r="D16" s="26">
        <v>2013</v>
      </c>
      <c r="E16" s="119">
        <v>-2.772187396366725</v>
      </c>
      <c r="F16" s="119">
        <v>-2.7091742980929983</v>
      </c>
      <c r="G16" s="61">
        <v>-3.2963130745619518E-2</v>
      </c>
      <c r="H16" s="61">
        <v>0.81206442060565809</v>
      </c>
      <c r="I16" s="61">
        <v>-2.5250910493386236</v>
      </c>
      <c r="J16" s="100">
        <v>-1.651006411327554</v>
      </c>
      <c r="K16" s="61">
        <v>-1.1338209656673435</v>
      </c>
      <c r="L16" s="61">
        <v>-0.11479378207334542</v>
      </c>
      <c r="M16" s="61">
        <v>9.0327909105237918</v>
      </c>
      <c r="N16" s="100">
        <v>8.9179971284504465</v>
      </c>
      <c r="O16" s="61">
        <v>-0.47805682849538966</v>
      </c>
      <c r="P16" s="126">
        <v>-1.5392754002325293</v>
      </c>
      <c r="Q16" s="126">
        <v>9.5726862375744375</v>
      </c>
      <c r="R16" s="126">
        <v>8.0947829428043221</v>
      </c>
      <c r="S16" s="126">
        <v>10.772861145152993</v>
      </c>
      <c r="T16" s="126">
        <v>8.1601073207737862</v>
      </c>
      <c r="U16" s="126">
        <v>-1.6454103879397053</v>
      </c>
      <c r="V16" s="126">
        <v>-9.2586303779917856</v>
      </c>
    </row>
    <row r="17" spans="2:22" x14ac:dyDescent="0.2">
      <c r="B17" s="59" t="s">
        <v>62</v>
      </c>
      <c r="C17" s="26">
        <v>2010</v>
      </c>
      <c r="D17" s="26">
        <v>2013</v>
      </c>
      <c r="E17" s="119">
        <v>-1.0657072505656178</v>
      </c>
      <c r="F17" s="61">
        <v>-0.60508756601289182</v>
      </c>
      <c r="G17" s="61">
        <v>2.4995530422381739E-2</v>
      </c>
      <c r="H17" s="61">
        <v>-0.15960207589849595</v>
      </c>
      <c r="I17" s="61">
        <v>0.92083877652186175</v>
      </c>
      <c r="J17" s="100">
        <v>1.5206898296073805</v>
      </c>
      <c r="K17" s="119">
        <v>-2.8929606196881026</v>
      </c>
      <c r="L17" s="61">
        <v>-8.2308835339624478E-2</v>
      </c>
      <c r="M17" s="61">
        <v>-0.15856881775299936</v>
      </c>
      <c r="N17" s="100">
        <v>-0.24087765309262382</v>
      </c>
      <c r="O17" s="61">
        <v>-0.24589970584900661</v>
      </c>
      <c r="P17" s="127">
        <v>-2.7686062649774961</v>
      </c>
      <c r="Q17" s="127">
        <v>2.4788634492451131</v>
      </c>
      <c r="R17" s="127">
        <v>-0.21913542144378795</v>
      </c>
      <c r="S17" s="127">
        <v>0.45529883979931635</v>
      </c>
      <c r="T17" s="127">
        <v>3.0025285377742699</v>
      </c>
      <c r="U17" s="127">
        <v>1.5208788651502521</v>
      </c>
      <c r="V17" s="127">
        <v>-5.2598397178949554</v>
      </c>
    </row>
    <row r="18" spans="2:22" x14ac:dyDescent="0.2">
      <c r="B18" s="59" t="s">
        <v>52</v>
      </c>
      <c r="C18" s="26">
        <v>2011</v>
      </c>
      <c r="D18" s="26">
        <v>2016</v>
      </c>
      <c r="E18" s="119">
        <v>-2.5139589376687628</v>
      </c>
      <c r="F18" s="61">
        <v>-0.33590774556202607</v>
      </c>
      <c r="G18" s="61">
        <v>9.2358715802321224E-3</v>
      </c>
      <c r="H18" s="61">
        <v>-0.19873331987991916</v>
      </c>
      <c r="I18" s="61">
        <v>0.18489441204292945</v>
      </c>
      <c r="J18" s="100">
        <v>1.2250952304869842</v>
      </c>
      <c r="K18" s="119">
        <v>-3.8113434351862217</v>
      </c>
      <c r="L18" s="61">
        <v>-3.7336396272551059E-2</v>
      </c>
      <c r="M18" s="61">
        <v>-1.4533048119677923</v>
      </c>
      <c r="N18" s="100">
        <v>-1.4906412082403433</v>
      </c>
      <c r="O18" s="61">
        <v>-0.30201356228416792</v>
      </c>
      <c r="P18" s="127">
        <v>-7.2426085662915272</v>
      </c>
      <c r="Q18" s="127">
        <v>0.44390055430599679</v>
      </c>
      <c r="R18" s="127">
        <v>-6.7970165371614968</v>
      </c>
      <c r="S18" s="127">
        <v>-1.2419238307925431</v>
      </c>
      <c r="T18" s="127">
        <v>0.4996928442640533</v>
      </c>
      <c r="U18" s="127">
        <v>1.2230723366498637</v>
      </c>
      <c r="V18" s="127">
        <v>-7.2807112574568364</v>
      </c>
    </row>
    <row r="19" spans="2:22" x14ac:dyDescent="0.2">
      <c r="B19" s="59" t="s">
        <v>61</v>
      </c>
      <c r="C19" s="26">
        <v>2010</v>
      </c>
      <c r="D19" s="26">
        <v>2014</v>
      </c>
      <c r="E19" s="119">
        <v>-2.3718148804903549</v>
      </c>
      <c r="F19" s="61">
        <v>-1.7629174439123667</v>
      </c>
      <c r="G19" s="61">
        <v>-3.2726467569487378E-3</v>
      </c>
      <c r="H19" s="61">
        <v>0.24834144633424571</v>
      </c>
      <c r="I19" s="61">
        <v>0.8725246836046292</v>
      </c>
      <c r="J19" s="100">
        <v>0.68347601564377003</v>
      </c>
      <c r="K19" s="119">
        <v>-2.3511965831777499</v>
      </c>
      <c r="L19" s="61">
        <v>0</v>
      </c>
      <c r="M19" s="61">
        <v>8.1189263397997316</v>
      </c>
      <c r="N19" s="100">
        <v>8.1189263397997316</v>
      </c>
      <c r="O19" s="61">
        <v>-0.66684689973537903</v>
      </c>
      <c r="P19" s="127">
        <v>2.7704926780665264</v>
      </c>
      <c r="Q19" s="127">
        <v>3.6476515053283007</v>
      </c>
      <c r="R19" s="127">
        <v>6.4103086962667106</v>
      </c>
      <c r="S19" s="127">
        <v>8.5198905364463879</v>
      </c>
      <c r="T19" s="127">
        <v>3.1869206683773914</v>
      </c>
      <c r="U19" s="127">
        <v>0.27094126608857128</v>
      </c>
      <c r="V19" s="127">
        <v>-5.575334056759111</v>
      </c>
    </row>
    <row r="20" spans="2:22" x14ac:dyDescent="0.2">
      <c r="B20" s="59" t="s">
        <v>43</v>
      </c>
      <c r="C20" s="26">
        <v>2009</v>
      </c>
      <c r="D20" s="26">
        <v>2014</v>
      </c>
      <c r="E20" s="119">
        <v>-1.6999720964608631</v>
      </c>
      <c r="F20" s="61">
        <v>-0.68807060730459924</v>
      </c>
      <c r="G20" s="61">
        <v>4.2283924978748106E-4</v>
      </c>
      <c r="H20" s="61">
        <v>-5.0086276515786565E-2</v>
      </c>
      <c r="I20" s="61">
        <v>0.66235003630988309</v>
      </c>
      <c r="J20" s="100">
        <v>2.6714543334300904</v>
      </c>
      <c r="K20" s="119">
        <v>-3.0868213923402368</v>
      </c>
      <c r="L20" s="61">
        <v>0</v>
      </c>
      <c r="M20" s="61">
        <v>-1.0289868922088683</v>
      </c>
      <c r="N20" s="100">
        <v>-1.0289868922088683</v>
      </c>
      <c r="O20" s="61">
        <v>-0.41224066941761273</v>
      </c>
      <c r="P20" s="128">
        <v>-3.6323735645079931</v>
      </c>
      <c r="Q20" s="128">
        <v>-0.63308290150264923</v>
      </c>
      <c r="R20" s="128">
        <v>-4.2653884714213959</v>
      </c>
      <c r="S20" s="128">
        <v>9.920981693989632E-2</v>
      </c>
      <c r="T20" s="128">
        <v>-0.78731931626150276</v>
      </c>
      <c r="U20" s="128">
        <v>2.6714442725828129</v>
      </c>
      <c r="V20" s="128">
        <v>-6.2488410333742621</v>
      </c>
    </row>
    <row r="21" spans="2:22" x14ac:dyDescent="0.2">
      <c r="B21" s="130" t="s">
        <v>164</v>
      </c>
      <c r="C21" s="131"/>
      <c r="D21" s="131"/>
      <c r="E21" s="131"/>
      <c r="F21" s="131"/>
      <c r="G21" s="131"/>
      <c r="H21" s="131"/>
      <c r="I21" s="131"/>
      <c r="J21" s="131"/>
      <c r="K21" s="131"/>
      <c r="L21" s="131"/>
      <c r="M21" s="131"/>
      <c r="N21" s="131"/>
      <c r="O21" s="131"/>
      <c r="P21" s="129"/>
      <c r="Q21" s="129"/>
      <c r="R21" s="129"/>
      <c r="S21" s="129"/>
      <c r="T21" s="129"/>
      <c r="U21" s="129"/>
      <c r="V21" s="129"/>
    </row>
    <row r="22" spans="2:22" x14ac:dyDescent="0.2">
      <c r="B22" s="59" t="s">
        <v>59</v>
      </c>
      <c r="C22" s="26">
        <v>2005</v>
      </c>
      <c r="D22" s="26">
        <v>2006</v>
      </c>
      <c r="E22" s="61">
        <v>-0.63272472641313726</v>
      </c>
      <c r="F22" s="61">
        <v>-0.35834136667685756</v>
      </c>
      <c r="G22" s="61">
        <v>9.1676884773673022E-3</v>
      </c>
      <c r="H22" s="61">
        <v>-2.521596527980452E-2</v>
      </c>
      <c r="I22" s="119">
        <v>-1.1915967366550788</v>
      </c>
      <c r="J22" s="100">
        <v>3.4377094586363649E-2</v>
      </c>
      <c r="K22" s="119">
        <v>-1.3826557135544961</v>
      </c>
      <c r="L22" s="61">
        <v>0.43131276914925581</v>
      </c>
      <c r="M22" s="61">
        <v>-0.26931329358452305</v>
      </c>
      <c r="N22" s="100">
        <v>0.16199947556473276</v>
      </c>
      <c r="O22" s="61">
        <v>-0.51671835289252144</v>
      </c>
      <c r="P22" s="126">
        <v>-3.9108762913207991</v>
      </c>
      <c r="Q22" s="126">
        <v>-0.25344687388074311</v>
      </c>
      <c r="R22" s="126">
        <v>-4.1645479322080092</v>
      </c>
      <c r="S22" s="126">
        <v>0.52400980595301705</v>
      </c>
      <c r="T22" s="126">
        <v>-0.27048141192551256</v>
      </c>
      <c r="U22" s="126">
        <v>3.455305047092283E-2</v>
      </c>
      <c r="V22" s="126">
        <v>-4.4527593822536673</v>
      </c>
    </row>
    <row r="23" spans="2:22" x14ac:dyDescent="0.2">
      <c r="B23" s="59" t="s">
        <v>47</v>
      </c>
      <c r="C23" s="26">
        <v>1996</v>
      </c>
      <c r="D23" s="26">
        <v>1997</v>
      </c>
      <c r="E23" s="61">
        <v>-0.54169605591127912</v>
      </c>
      <c r="F23" s="61">
        <v>-0.45688616651310276</v>
      </c>
      <c r="G23" s="61">
        <v>-2.0523483385590013E-2</v>
      </c>
      <c r="H23" s="61">
        <v>-0.44147819300965851</v>
      </c>
      <c r="I23" s="119">
        <v>-0.69930720703612081</v>
      </c>
      <c r="J23" s="100">
        <v>-0.40372677028087978</v>
      </c>
      <c r="K23" s="119">
        <v>-0.96744035534040762</v>
      </c>
      <c r="L23" s="61">
        <v>0.12168624548025564</v>
      </c>
      <c r="M23" s="61">
        <v>-0.28209530399269434</v>
      </c>
      <c r="N23" s="100">
        <v>-0.1604090585124387</v>
      </c>
      <c r="O23" s="61">
        <v>1.7934302373376954E-2</v>
      </c>
      <c r="P23" s="127">
        <v>-3.6530095042305102</v>
      </c>
      <c r="Q23" s="127">
        <v>0.12037866900576352</v>
      </c>
      <c r="R23" s="127">
        <v>-3.5339492340380687</v>
      </c>
      <c r="S23" s="127">
        <v>0.24912617821717345</v>
      </c>
      <c r="T23" s="127">
        <v>0.1337299420929671</v>
      </c>
      <c r="U23" s="127">
        <v>-0.40376992886362917</v>
      </c>
      <c r="V23" s="127">
        <v>-3.5101730513514084</v>
      </c>
    </row>
    <row r="24" spans="2:22" x14ac:dyDescent="0.2">
      <c r="B24" s="59" t="s">
        <v>56</v>
      </c>
      <c r="C24" s="26">
        <v>1996</v>
      </c>
      <c r="D24" s="26">
        <v>2001</v>
      </c>
      <c r="E24" s="119">
        <v>-1.5164670195632013</v>
      </c>
      <c r="F24" s="61">
        <v>-5.5628995757751376E-2</v>
      </c>
      <c r="G24" s="61">
        <v>2.7019819654219832E-2</v>
      </c>
      <c r="H24" s="61">
        <v>-1.1836537916140786</v>
      </c>
      <c r="I24" s="119">
        <v>-4.7795372341251188</v>
      </c>
      <c r="J24" s="100">
        <v>-1.117363365058194</v>
      </c>
      <c r="K24" s="61">
        <v>-0.17129347398349504</v>
      </c>
      <c r="L24" s="61">
        <v>-6.1362134057537703E-2</v>
      </c>
      <c r="M24" s="61">
        <v>-2.2497166482290898</v>
      </c>
      <c r="N24" s="100">
        <v>-2.3110787822866277</v>
      </c>
      <c r="O24" s="61">
        <v>5.0153545330071755E-2</v>
      </c>
      <c r="P24" s="127">
        <v>-11.084869117058393</v>
      </c>
      <c r="Q24" s="127">
        <v>-2.5427430946336838</v>
      </c>
      <c r="R24" s="127">
        <v>-13.714313641045777</v>
      </c>
      <c r="S24" s="127">
        <v>-2.3084010342799064</v>
      </c>
      <c r="T24" s="127">
        <v>-2.8863284265952145</v>
      </c>
      <c r="U24" s="127">
        <v>-1.117648686458601</v>
      </c>
      <c r="V24" s="127">
        <v>-7.2356690946070401</v>
      </c>
    </row>
    <row r="25" spans="2:22" x14ac:dyDescent="0.2">
      <c r="B25" s="59" t="s">
        <v>50</v>
      </c>
      <c r="C25" s="26">
        <v>1996</v>
      </c>
      <c r="D25" s="26">
        <v>2001</v>
      </c>
      <c r="E25" s="61">
        <v>-0.6738712948284924</v>
      </c>
      <c r="F25" s="61">
        <v>-1.026091561839058</v>
      </c>
      <c r="G25" s="61">
        <v>0.36451057472363191</v>
      </c>
      <c r="H25" s="119">
        <v>-2.0339719944867833</v>
      </c>
      <c r="I25" s="119">
        <v>-1.4271277866403587</v>
      </c>
      <c r="J25" s="100">
        <v>-2.3202324222086101</v>
      </c>
      <c r="K25" s="61">
        <v>-0.80538828097590986</v>
      </c>
      <c r="L25" s="61">
        <v>-0.15103273481002844</v>
      </c>
      <c r="M25" s="61">
        <v>-0.34900924394606159</v>
      </c>
      <c r="N25" s="100">
        <v>-0.50004197875609002</v>
      </c>
      <c r="O25" s="61">
        <v>-0.73002721851931573</v>
      </c>
      <c r="P25" s="127">
        <v>-9.5167525382546199</v>
      </c>
      <c r="Q25" s="127">
        <v>-1.2541546871759344</v>
      </c>
      <c r="R25" s="127">
        <v>-10.774192470063277</v>
      </c>
      <c r="S25" s="127">
        <v>-0.1279153395827653</v>
      </c>
      <c r="T25" s="127">
        <v>-1.4078524939112871</v>
      </c>
      <c r="U25" s="127">
        <v>-2.4230143871436378</v>
      </c>
      <c r="V25" s="127">
        <v>-6.8114769554170636</v>
      </c>
    </row>
    <row r="26" spans="2:22" x14ac:dyDescent="0.2">
      <c r="B26" s="59" t="s">
        <v>50</v>
      </c>
      <c r="C26" s="26">
        <v>2007</v>
      </c>
      <c r="D26" s="26">
        <v>2009</v>
      </c>
      <c r="E26" s="119">
        <v>-0.64023941666497386</v>
      </c>
      <c r="F26" s="61">
        <v>1.7529679303907031E-2</v>
      </c>
      <c r="G26" s="61">
        <v>-0.20804889695050566</v>
      </c>
      <c r="H26" s="61">
        <v>-4.0029604559512766E-2</v>
      </c>
      <c r="I26" s="61">
        <v>-0.42424568350735115</v>
      </c>
      <c r="J26" s="100">
        <v>-0.55829891838879031</v>
      </c>
      <c r="K26" s="61">
        <v>2.2868820290733893E-2</v>
      </c>
      <c r="L26" s="61">
        <v>7.2742205183080333E-3</v>
      </c>
      <c r="M26" s="61">
        <v>-1.0436051955542647E-2</v>
      </c>
      <c r="N26" s="100">
        <v>-3.1618314372346135E-3</v>
      </c>
      <c r="O26" s="119">
        <v>-0.79414967423599236</v>
      </c>
      <c r="P26" s="127">
        <v>-2.4197266291992143</v>
      </c>
      <c r="Q26" s="127">
        <v>4.1156457770865522</v>
      </c>
      <c r="R26" s="127">
        <v>1.7111244217921566</v>
      </c>
      <c r="S26" s="127">
        <v>1.5160006681502488E-2</v>
      </c>
      <c r="T26" s="127">
        <v>4.7270725005117127</v>
      </c>
      <c r="U26" s="127">
        <v>-0.56026968012769207</v>
      </c>
      <c r="V26" s="127">
        <v>-2.4821376057513334</v>
      </c>
    </row>
    <row r="27" spans="2:22" x14ac:dyDescent="0.2">
      <c r="B27" s="59" t="s">
        <v>65</v>
      </c>
      <c r="C27" s="26">
        <v>2011</v>
      </c>
      <c r="D27" s="26">
        <v>2016</v>
      </c>
      <c r="E27" s="119">
        <v>-1.2409547469876347</v>
      </c>
      <c r="F27" s="119">
        <v>-0.81346126102389782</v>
      </c>
      <c r="G27" s="61">
        <v>-3.8124278246089716E-3</v>
      </c>
      <c r="H27" s="61">
        <v>0.11939772061403964</v>
      </c>
      <c r="I27" s="61">
        <v>-0.18329312015109522</v>
      </c>
      <c r="J27" s="100">
        <v>-0.29484972731406955</v>
      </c>
      <c r="K27" s="61">
        <v>-0.40534878099333227</v>
      </c>
      <c r="L27" s="61">
        <v>-9.4538516533921271E-2</v>
      </c>
      <c r="M27" s="61">
        <v>-0.31954866591796105</v>
      </c>
      <c r="N27" s="100">
        <v>-0.41408718245188231</v>
      </c>
      <c r="O27" s="119">
        <v>-0.82959530372645207</v>
      </c>
      <c r="P27" s="127">
        <v>-4.0621924020343245</v>
      </c>
      <c r="Q27" s="127">
        <v>-2.1797004412355254</v>
      </c>
      <c r="R27" s="127">
        <v>-6.2310193439927772</v>
      </c>
      <c r="S27" s="127">
        <v>-0.13433624304700434</v>
      </c>
      <c r="T27" s="127">
        <v>-2.243958922329377</v>
      </c>
      <c r="U27" s="127">
        <v>-0.29484972731406955</v>
      </c>
      <c r="V27" s="127">
        <v>-3.5515853809326217</v>
      </c>
    </row>
    <row r="28" spans="2:22" x14ac:dyDescent="0.2">
      <c r="B28" s="59" t="s">
        <v>63</v>
      </c>
      <c r="C28" s="26">
        <v>1996</v>
      </c>
      <c r="D28" s="26">
        <v>2000</v>
      </c>
      <c r="E28" s="119">
        <v>-0.72368005005949065</v>
      </c>
      <c r="F28" s="61">
        <v>-3.5903667891030722E-2</v>
      </c>
      <c r="G28" s="61">
        <v>-1.746189837128917E-3</v>
      </c>
      <c r="H28" s="61">
        <v>0.35381534238613055</v>
      </c>
      <c r="I28" s="119">
        <v>-3.4182790339056304</v>
      </c>
      <c r="J28" s="100">
        <v>-1.6916221096744781</v>
      </c>
      <c r="K28" s="61">
        <v>0.22461452232791768</v>
      </c>
      <c r="L28" s="61">
        <v>-0.55929100938461518</v>
      </c>
      <c r="M28" s="61">
        <v>-4.7848180591187823</v>
      </c>
      <c r="N28" s="100">
        <v>-5.3441090685033972</v>
      </c>
      <c r="O28" s="61">
        <v>0.45182409215806008</v>
      </c>
      <c r="P28" s="127">
        <v>-10.183339973161917</v>
      </c>
      <c r="Q28" s="127">
        <v>-1.69815448886855</v>
      </c>
      <c r="R28" s="127">
        <v>-11.935535984661506</v>
      </c>
      <c r="S28" s="127">
        <v>-5.2607259236633279</v>
      </c>
      <c r="T28" s="127">
        <v>-2.0651841863650993</v>
      </c>
      <c r="U28" s="127">
        <v>-1.6887035805222137</v>
      </c>
      <c r="V28" s="127">
        <v>-2.8075062649025284</v>
      </c>
    </row>
    <row r="29" spans="2:22" x14ac:dyDescent="0.2">
      <c r="B29" s="59" t="s">
        <v>63</v>
      </c>
      <c r="C29" s="26">
        <v>2011</v>
      </c>
      <c r="D29" s="26">
        <v>2016</v>
      </c>
      <c r="E29" s="119">
        <v>-0.74818682306156781</v>
      </c>
      <c r="F29" s="119">
        <v>-1.0622821706340844</v>
      </c>
      <c r="G29" s="61">
        <v>-6.3508332080747243E-3</v>
      </c>
      <c r="H29" s="61">
        <v>-0.43035154384418028</v>
      </c>
      <c r="I29" s="61">
        <v>0.49227451975980685</v>
      </c>
      <c r="J29" s="100">
        <v>-0.67093649613735007</v>
      </c>
      <c r="K29" s="61">
        <v>-0.62753489888443958</v>
      </c>
      <c r="L29" s="61">
        <v>-0.1805544791864741</v>
      </c>
      <c r="M29" s="61">
        <v>-0.39052153830708181</v>
      </c>
      <c r="N29" s="100">
        <v>-0.57107601749355585</v>
      </c>
      <c r="O29" s="61">
        <v>-0.61642330243570098</v>
      </c>
      <c r="P29" s="127">
        <v>-4.2345167327310715</v>
      </c>
      <c r="Q29" s="127">
        <v>-0.46047458359463284</v>
      </c>
      <c r="R29" s="127">
        <v>-4.7122840630386662</v>
      </c>
      <c r="S29" s="127">
        <v>-0.48782457850983707</v>
      </c>
      <c r="T29" s="127">
        <v>-0.53776249876678262</v>
      </c>
      <c r="U29" s="127">
        <v>-0.66789986068736917</v>
      </c>
      <c r="V29" s="127">
        <v>-2.9872519072048362</v>
      </c>
    </row>
    <row r="30" spans="2:22" x14ac:dyDescent="0.2">
      <c r="B30" s="64" t="s">
        <v>41</v>
      </c>
      <c r="C30" s="44">
        <v>1997</v>
      </c>
      <c r="D30" s="44">
        <v>2007</v>
      </c>
      <c r="E30" s="120">
        <v>-1.1646748179125286</v>
      </c>
      <c r="F30" s="65">
        <v>0.24042694424628852</v>
      </c>
      <c r="G30" s="65">
        <v>7.7944672617196852E-4</v>
      </c>
      <c r="H30" s="65">
        <v>-0.88458942647483685</v>
      </c>
      <c r="I30" s="120">
        <v>-1.6273122741119188</v>
      </c>
      <c r="J30" s="108">
        <v>-0.66598114628912963</v>
      </c>
      <c r="K30" s="65">
        <v>-0.5387853921940462</v>
      </c>
      <c r="L30" s="65">
        <v>2.9987005897588161E-2</v>
      </c>
      <c r="M30" s="65">
        <v>-8.327844258203787E-2</v>
      </c>
      <c r="N30" s="108">
        <v>-5.329143668444971E-2</v>
      </c>
      <c r="O30" s="65">
        <v>-0.18235559524361306</v>
      </c>
      <c r="P30" s="128">
        <v>-4.8765631446642344</v>
      </c>
      <c r="Q30" s="128">
        <v>-1.2500863471961343</v>
      </c>
      <c r="R30" s="128">
        <v>-6.1249132572692062</v>
      </c>
      <c r="S30" s="128">
        <v>0.31181143637404896</v>
      </c>
      <c r="T30" s="128">
        <v>-1.5110560998681579</v>
      </c>
      <c r="U30" s="128">
        <v>-0.66598114628912963</v>
      </c>
      <c r="V30" s="128">
        <v>-4.2608204163697394</v>
      </c>
    </row>
  </sheetData>
  <mergeCells count="18">
    <mergeCell ref="V2:V3"/>
    <mergeCell ref="P2:P3"/>
    <mergeCell ref="Q2:Q3"/>
    <mergeCell ref="R2:R3"/>
    <mergeCell ref="S2:S3"/>
    <mergeCell ref="T2:T3"/>
    <mergeCell ref="U2:U3"/>
    <mergeCell ref="K2:K3"/>
    <mergeCell ref="L2:L3"/>
    <mergeCell ref="M2:M3"/>
    <mergeCell ref="N2:N3"/>
    <mergeCell ref="O2:O3"/>
    <mergeCell ref="E2:E3"/>
    <mergeCell ref="F2:F3"/>
    <mergeCell ref="G2:G3"/>
    <mergeCell ref="H2:H3"/>
    <mergeCell ref="I2:I3"/>
    <mergeCell ref="J2:J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75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X7"/>
  <sheetViews>
    <sheetView zoomScale="85" zoomScaleNormal="85" workbookViewId="0">
      <selection activeCell="A7" sqref="A7"/>
    </sheetView>
  </sheetViews>
  <sheetFormatPr baseColWidth="10" defaultRowHeight="12.75" x14ac:dyDescent="0.2"/>
  <cols>
    <col min="1" max="1" width="40.140625" style="1" customWidth="1"/>
    <col min="2" max="3" width="8.42578125" style="1" customWidth="1"/>
    <col min="4" max="24" width="9" style="1" customWidth="1"/>
    <col min="25" max="16384" width="11.42578125" style="1"/>
  </cols>
  <sheetData>
    <row r="1" spans="1:24" x14ac:dyDescent="0.2">
      <c r="A1" s="10"/>
      <c r="B1" s="12">
        <v>1995</v>
      </c>
      <c r="C1" s="12">
        <v>1996</v>
      </c>
      <c r="D1" s="12">
        <v>1997</v>
      </c>
      <c r="E1" s="12">
        <v>1998</v>
      </c>
      <c r="F1" s="12">
        <v>1999</v>
      </c>
      <c r="G1" s="12">
        <v>2000</v>
      </c>
      <c r="H1" s="12">
        <v>2001</v>
      </c>
      <c r="I1" s="12">
        <v>2002</v>
      </c>
      <c r="J1" s="12">
        <v>2003</v>
      </c>
      <c r="K1" s="12">
        <v>2004</v>
      </c>
      <c r="L1" s="12">
        <v>2005</v>
      </c>
      <c r="M1" s="12">
        <v>2006</v>
      </c>
      <c r="N1" s="12">
        <v>2007</v>
      </c>
      <c r="O1" s="12">
        <v>2008</v>
      </c>
      <c r="P1" s="12">
        <v>2009</v>
      </c>
      <c r="Q1" s="12">
        <v>2010</v>
      </c>
      <c r="R1" s="12">
        <v>2011</v>
      </c>
      <c r="S1" s="12">
        <v>2012</v>
      </c>
      <c r="T1" s="12">
        <v>2013</v>
      </c>
      <c r="U1" s="12">
        <v>2014</v>
      </c>
      <c r="V1" s="12">
        <v>2015</v>
      </c>
      <c r="W1" s="12">
        <v>2016</v>
      </c>
      <c r="X1" s="12">
        <v>2017</v>
      </c>
    </row>
    <row r="2" spans="1:24" x14ac:dyDescent="0.2">
      <c r="A2" s="10" t="s">
        <v>28</v>
      </c>
      <c r="B2" s="14">
        <v>54.184153500000001</v>
      </c>
      <c r="C2" s="14">
        <v>54.263235199999997</v>
      </c>
      <c r="D2" s="14">
        <v>53.916594000000003</v>
      </c>
      <c r="E2" s="14">
        <v>52.343947800000002</v>
      </c>
      <c r="F2" s="14">
        <v>52.056763500000002</v>
      </c>
      <c r="G2" s="14">
        <v>51.128422999999998</v>
      </c>
      <c r="H2" s="14">
        <v>51.2148872</v>
      </c>
      <c r="I2" s="14">
        <v>52.298465899999997</v>
      </c>
      <c r="J2" s="14">
        <v>52.784288599999996</v>
      </c>
      <c r="K2" s="14">
        <v>52.5239075</v>
      </c>
      <c r="L2" s="14">
        <v>52.878139599999997</v>
      </c>
      <c r="M2" s="14">
        <v>52.4931378</v>
      </c>
      <c r="N2" s="14">
        <v>52.227099099999997</v>
      </c>
      <c r="O2" s="14">
        <v>52.990505300000002</v>
      </c>
      <c r="P2" s="14">
        <v>56.761183600000003</v>
      </c>
      <c r="Q2" s="14">
        <v>56.443969199999998</v>
      </c>
      <c r="R2" s="14">
        <v>55.961926599999998</v>
      </c>
      <c r="S2" s="14">
        <v>56.817984699999997</v>
      </c>
      <c r="T2" s="14">
        <v>57.048600100000002</v>
      </c>
      <c r="U2" s="14">
        <v>57.2</v>
      </c>
      <c r="V2" s="14">
        <v>56.8</v>
      </c>
      <c r="W2" s="14">
        <v>56.6</v>
      </c>
      <c r="X2" s="14">
        <v>56.4</v>
      </c>
    </row>
    <row r="3" spans="1:24" x14ac:dyDescent="0.2">
      <c r="A3" s="10" t="s">
        <v>29</v>
      </c>
      <c r="B3" s="14">
        <v>52.979053499999999</v>
      </c>
      <c r="C3" s="14">
        <v>52.806235199999996</v>
      </c>
      <c r="D3" s="14">
        <v>52.660294</v>
      </c>
      <c r="E3" s="14">
        <v>51.837947800000002</v>
      </c>
      <c r="F3" s="14">
        <v>52.237015194033347</v>
      </c>
      <c r="G3" s="14">
        <v>52.334812172991789</v>
      </c>
      <c r="H3" s="14">
        <v>52.446388329396967</v>
      </c>
      <c r="I3" s="14">
        <v>53.167971600525306</v>
      </c>
      <c r="J3" s="14">
        <v>53.122004932889901</v>
      </c>
      <c r="K3" s="14">
        <v>53.442168669332496</v>
      </c>
      <c r="L3" s="14">
        <v>53.684836034446889</v>
      </c>
      <c r="M3" s="14">
        <v>53.702205966802808</v>
      </c>
      <c r="N3" s="14">
        <v>53.844743308708587</v>
      </c>
      <c r="O3" s="14">
        <v>53.809241389723688</v>
      </c>
      <c r="P3" s="14">
        <v>55.251406765054156</v>
      </c>
      <c r="Q3" s="14">
        <v>55.453132475652275</v>
      </c>
      <c r="R3" s="14">
        <v>55.559353884016055</v>
      </c>
      <c r="S3" s="14">
        <v>55.964651174659771</v>
      </c>
      <c r="T3" s="14">
        <v>56.007345445562429</v>
      </c>
      <c r="U3" s="14">
        <v>56.157964664458426</v>
      </c>
      <c r="V3" s="14">
        <v>55.846634330493714</v>
      </c>
      <c r="W3" s="14">
        <v>55.780661414510327</v>
      </c>
      <c r="X3" s="14">
        <v>55.876120347067861</v>
      </c>
    </row>
    <row r="4" spans="1:24" x14ac:dyDescent="0.2">
      <c r="A4" s="10" t="s">
        <v>30</v>
      </c>
      <c r="B4" s="14">
        <v>49.705740800000001</v>
      </c>
      <c r="C4" s="14">
        <v>49.406894499999993</v>
      </c>
      <c r="D4" s="14">
        <v>49.2938489</v>
      </c>
      <c r="E4" s="14">
        <v>48.6080556</v>
      </c>
      <c r="F4" s="14">
        <v>49.318381694033349</v>
      </c>
      <c r="G4" s="14">
        <v>49.526294272991791</v>
      </c>
      <c r="H4" s="14">
        <v>49.558445629396964</v>
      </c>
      <c r="I4" s="14">
        <v>50.307144100525306</v>
      </c>
      <c r="J4" s="14">
        <v>50.384618832889899</v>
      </c>
      <c r="K4" s="14">
        <v>50.764528369332496</v>
      </c>
      <c r="L4" s="14">
        <v>51.062342934446889</v>
      </c>
      <c r="M4" s="14">
        <v>51.179525766802811</v>
      </c>
      <c r="N4" s="14">
        <v>51.225182908708589</v>
      </c>
      <c r="O4" s="14">
        <v>50.99565318972369</v>
      </c>
      <c r="P4" s="14">
        <v>52.852149865054159</v>
      </c>
      <c r="Q4" s="14">
        <v>53.067970975652273</v>
      </c>
      <c r="R4" s="14">
        <v>52.955147784016056</v>
      </c>
      <c r="S4" s="14">
        <v>53.384256774659768</v>
      </c>
      <c r="T4" s="14">
        <v>53.729228845562432</v>
      </c>
      <c r="U4" s="14">
        <v>53.991881364458429</v>
      </c>
      <c r="V4" s="14">
        <v>53.820742030493712</v>
      </c>
      <c r="W4" s="14">
        <v>53.895570414510324</v>
      </c>
      <c r="X4" s="14">
        <v>54.076120347067864</v>
      </c>
    </row>
    <row r="5" spans="1:24" x14ac:dyDescent="0.2">
      <c r="A5" s="10" t="s">
        <v>90</v>
      </c>
      <c r="B5" s="14">
        <v>3.2733127</v>
      </c>
      <c r="C5" s="14">
        <v>3.3993407000000002</v>
      </c>
      <c r="D5" s="14">
        <v>3.3664451</v>
      </c>
      <c r="E5" s="14">
        <v>3.2298922000000001</v>
      </c>
      <c r="F5" s="14">
        <v>2.9186334999999999</v>
      </c>
      <c r="G5" s="14">
        <v>2.8085179</v>
      </c>
      <c r="H5" s="14">
        <v>2.8879427</v>
      </c>
      <c r="I5" s="14">
        <v>2.8608275000000001</v>
      </c>
      <c r="J5" s="14">
        <v>2.7373861000000002</v>
      </c>
      <c r="K5" s="14">
        <v>2.6776403000000002</v>
      </c>
      <c r="L5" s="14">
        <v>2.6224930999999998</v>
      </c>
      <c r="M5" s="14">
        <v>2.5226801999999999</v>
      </c>
      <c r="N5" s="14">
        <v>2.6195604000000001</v>
      </c>
      <c r="O5" s="14">
        <v>2.8135881999999999</v>
      </c>
      <c r="P5" s="14">
        <v>2.3992569000000001</v>
      </c>
      <c r="Q5" s="14">
        <v>2.3851615000000002</v>
      </c>
      <c r="R5" s="14">
        <v>2.6042060999999999</v>
      </c>
      <c r="S5" s="14">
        <v>2.5803943999999999</v>
      </c>
      <c r="T5" s="14">
        <v>2.2781166000000002</v>
      </c>
      <c r="U5" s="14">
        <v>2.1660832999999999</v>
      </c>
      <c r="V5" s="14">
        <v>2.0258923000000002</v>
      </c>
      <c r="W5" s="14">
        <v>1.8850910000000001</v>
      </c>
      <c r="X5" s="14">
        <v>1.8</v>
      </c>
    </row>
    <row r="6" spans="1:24" x14ac:dyDescent="0.2"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</row>
    <row r="7" spans="1:24" x14ac:dyDescent="0.2">
      <c r="A7" s="132" t="s">
        <v>168</v>
      </c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</row>
  </sheetData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D377"/>
  <sheetViews>
    <sheetView zoomScale="85" zoomScaleNormal="85" workbookViewId="0">
      <selection activeCell="A31" sqref="A31"/>
    </sheetView>
  </sheetViews>
  <sheetFormatPr baseColWidth="10" defaultRowHeight="12.75" x14ac:dyDescent="0.2"/>
  <cols>
    <col min="1" max="1" width="7.7109375" style="3" customWidth="1"/>
    <col min="2" max="4" width="17.140625" style="15" customWidth="1"/>
    <col min="5" max="16384" width="11.42578125" style="1"/>
  </cols>
  <sheetData>
    <row r="1" spans="1:4" ht="51" x14ac:dyDescent="0.2">
      <c r="A1" s="8"/>
      <c r="B1" s="9" t="s">
        <v>93</v>
      </c>
      <c r="C1" s="9" t="s">
        <v>92</v>
      </c>
      <c r="D1" s="9" t="s">
        <v>94</v>
      </c>
    </row>
    <row r="2" spans="1:4" x14ac:dyDescent="0.2">
      <c r="A2" s="13" t="s">
        <v>0</v>
      </c>
      <c r="B2" s="14">
        <v>-11.096321099999995</v>
      </c>
      <c r="C2" s="14">
        <v>23.285820099999999</v>
      </c>
      <c r="D2" s="14">
        <v>-0.40398650000000003</v>
      </c>
    </row>
    <row r="3" spans="1:4" x14ac:dyDescent="0.2">
      <c r="A3" s="13" t="s">
        <v>1</v>
      </c>
      <c r="B3" s="14">
        <v>-1.3876474999999986</v>
      </c>
      <c r="C3" s="14">
        <v>25.549576699999999</v>
      </c>
      <c r="D3" s="14">
        <v>-3.0393105</v>
      </c>
    </row>
    <row r="4" spans="1:4" x14ac:dyDescent="0.2">
      <c r="A4" s="13" t="s">
        <v>2</v>
      </c>
      <c r="B4" s="14">
        <v>1.8389367999999959</v>
      </c>
      <c r="C4" s="14">
        <v>29.514871299999999</v>
      </c>
      <c r="D4" s="14">
        <v>3.8000899999999997E-2</v>
      </c>
    </row>
    <row r="5" spans="1:4" x14ac:dyDescent="0.2">
      <c r="A5" s="13" t="s">
        <v>3</v>
      </c>
      <c r="B5" s="14">
        <v>0.73093969999999553</v>
      </c>
      <c r="C5" s="14">
        <v>30.014599499999999</v>
      </c>
      <c r="D5" s="14">
        <v>0.13433919999999999</v>
      </c>
    </row>
    <row r="6" spans="1:4" x14ac:dyDescent="0.2">
      <c r="A6" s="13" t="s">
        <v>4</v>
      </c>
      <c r="B6" s="14">
        <v>2.703770399999998</v>
      </c>
      <c r="C6" s="14">
        <v>31.298787699999998</v>
      </c>
      <c r="D6" s="14">
        <v>-0.88285840000000004</v>
      </c>
    </row>
    <row r="7" spans="1:4" x14ac:dyDescent="0.2">
      <c r="A7" s="13" t="s">
        <v>5</v>
      </c>
      <c r="B7" s="14">
        <v>-2.3159148000000052</v>
      </c>
      <c r="C7" s="14">
        <v>32.308229300000001</v>
      </c>
      <c r="D7" s="14">
        <v>0.8911635</v>
      </c>
    </row>
    <row r="8" spans="1:4" x14ac:dyDescent="0.2">
      <c r="A8" s="13" t="s">
        <v>6</v>
      </c>
      <c r="B8" s="14">
        <v>1.2144518999999996</v>
      </c>
      <c r="C8" s="14">
        <v>32.457764599999997</v>
      </c>
      <c r="D8" s="14">
        <v>-1.6189909</v>
      </c>
    </row>
    <row r="9" spans="1:4" x14ac:dyDescent="0.2">
      <c r="A9" s="13" t="s">
        <v>7</v>
      </c>
      <c r="B9" s="14">
        <v>2.2110443000000051</v>
      </c>
      <c r="C9" s="14">
        <v>33.463960499999999</v>
      </c>
      <c r="D9" s="14">
        <v>-0.23998130000000001</v>
      </c>
    </row>
    <row r="10" spans="1:4" x14ac:dyDescent="0.2">
      <c r="A10" s="13" t="s">
        <v>8</v>
      </c>
      <c r="B10" s="14">
        <v>0.87733019999999673</v>
      </c>
      <c r="C10" s="14">
        <v>33.757879299999999</v>
      </c>
      <c r="D10" s="14">
        <v>-3.1297392999999998</v>
      </c>
    </row>
    <row r="11" spans="1:4" x14ac:dyDescent="0.2">
      <c r="A11" s="13" t="s">
        <v>9</v>
      </c>
      <c r="B11" s="14">
        <v>0.30364299999999922</v>
      </c>
      <c r="C11" s="14">
        <v>33.960678199999997</v>
      </c>
      <c r="D11" s="14">
        <v>1.0942704999999999</v>
      </c>
    </row>
    <row r="12" spans="1:4" x14ac:dyDescent="0.2">
      <c r="A12" s="13" t="s">
        <v>10</v>
      </c>
      <c r="B12" s="14">
        <v>-0.26519190000000481</v>
      </c>
      <c r="C12" s="14">
        <v>34.173674800000001</v>
      </c>
      <c r="D12" s="14">
        <v>-1.7397642</v>
      </c>
    </row>
    <row r="13" spans="1:4" x14ac:dyDescent="0.2">
      <c r="A13" s="13" t="s">
        <v>11</v>
      </c>
      <c r="B13" s="14">
        <v>-0.2797888999999949</v>
      </c>
      <c r="C13" s="14">
        <v>34.559485299999999</v>
      </c>
      <c r="D13" s="14">
        <v>-1.4470240999999999</v>
      </c>
    </row>
    <row r="14" spans="1:4" x14ac:dyDescent="0.2">
      <c r="A14" s="13" t="s">
        <v>12</v>
      </c>
      <c r="B14" s="14">
        <v>-2.983842399999999</v>
      </c>
      <c r="C14" s="14">
        <v>35.302828300000002</v>
      </c>
      <c r="D14" s="14">
        <v>-2.1433911999999999</v>
      </c>
    </row>
    <row r="15" spans="1:4" x14ac:dyDescent="0.2">
      <c r="A15" s="13" t="s">
        <v>13</v>
      </c>
      <c r="B15" s="14">
        <v>-1.7387602999999956</v>
      </c>
      <c r="C15" s="14">
        <v>35.330680999999998</v>
      </c>
      <c r="D15" s="14">
        <v>1.1636774000000001</v>
      </c>
    </row>
    <row r="16" spans="1:4" x14ac:dyDescent="0.2">
      <c r="A16" s="13" t="s">
        <v>14</v>
      </c>
      <c r="B16" s="14">
        <v>0.93183280000000024</v>
      </c>
      <c r="C16" s="14">
        <v>35.9772429</v>
      </c>
      <c r="D16" s="14">
        <v>-0.8628479</v>
      </c>
    </row>
    <row r="17" spans="1:4" x14ac:dyDescent="0.2">
      <c r="A17" s="13" t="s">
        <v>15</v>
      </c>
      <c r="B17" s="14">
        <v>-2.1662195000000009</v>
      </c>
      <c r="C17" s="14">
        <v>36.171546499999998</v>
      </c>
      <c r="D17" s="14">
        <v>-0.8044365</v>
      </c>
    </row>
    <row r="18" spans="1:4" x14ac:dyDescent="0.2">
      <c r="A18" s="13" t="s">
        <v>16</v>
      </c>
      <c r="B18" s="14">
        <v>1.0657127999999978</v>
      </c>
      <c r="C18" s="14">
        <v>37.922877</v>
      </c>
      <c r="D18" s="14">
        <v>0.45405240000000002</v>
      </c>
    </row>
    <row r="19" spans="1:4" x14ac:dyDescent="0.2">
      <c r="A19" s="13" t="s">
        <v>17</v>
      </c>
      <c r="B19" s="14">
        <v>-1.5071593999999977</v>
      </c>
      <c r="C19" s="14">
        <v>39.120998999999998</v>
      </c>
      <c r="D19" s="14">
        <v>0.70738129999999999</v>
      </c>
    </row>
    <row r="20" spans="1:4" x14ac:dyDescent="0.2">
      <c r="A20" s="13" t="s">
        <v>18</v>
      </c>
      <c r="B20" s="14">
        <v>-0.52978219999999854</v>
      </c>
      <c r="C20" s="14">
        <v>39.388354900000003</v>
      </c>
      <c r="D20" s="14">
        <v>-1.2215343000000001</v>
      </c>
    </row>
    <row r="21" spans="1:4" x14ac:dyDescent="0.2">
      <c r="A21" s="13" t="s">
        <v>19</v>
      </c>
      <c r="B21" s="14">
        <v>0.9491963999999955</v>
      </c>
      <c r="C21" s="14">
        <v>39.519466399999999</v>
      </c>
      <c r="D21" s="14">
        <v>0.91286889999999998</v>
      </c>
    </row>
    <row r="22" spans="1:4" x14ac:dyDescent="0.2">
      <c r="A22" s="13" t="s">
        <v>20</v>
      </c>
      <c r="B22" s="14">
        <v>8.3850000000151859E-4</v>
      </c>
      <c r="C22" s="14">
        <v>40.432445199999997</v>
      </c>
      <c r="D22" s="14">
        <v>-1.1161966000000001</v>
      </c>
    </row>
    <row r="23" spans="1:4" x14ac:dyDescent="0.2">
      <c r="A23" s="13" t="s">
        <v>21</v>
      </c>
      <c r="B23" s="14">
        <v>-0.27843579999999912</v>
      </c>
      <c r="C23" s="14">
        <v>42.1609938</v>
      </c>
      <c r="D23" s="14">
        <v>-0.99929469999999998</v>
      </c>
    </row>
    <row r="24" spans="1:4" x14ac:dyDescent="0.2">
      <c r="A24" s="13" t="s">
        <v>22</v>
      </c>
      <c r="B24" s="14">
        <v>0.89324220000000465</v>
      </c>
      <c r="C24" s="14">
        <v>42.5940279</v>
      </c>
      <c r="D24" s="14">
        <v>-2.1299847000000001</v>
      </c>
    </row>
    <row r="25" spans="1:4" x14ac:dyDescent="0.2">
      <c r="A25" s="13" t="s">
        <v>23</v>
      </c>
      <c r="B25" s="14">
        <v>-1.1515830000000014</v>
      </c>
      <c r="C25" s="14">
        <v>43.057680699999999</v>
      </c>
      <c r="D25" s="14">
        <v>-1.4298375000000001</v>
      </c>
    </row>
    <row r="26" spans="1:4" x14ac:dyDescent="0.2">
      <c r="A26" s="13" t="s">
        <v>24</v>
      </c>
      <c r="B26" s="14">
        <v>-0.62074289999999732</v>
      </c>
      <c r="C26" s="14">
        <v>43.823334099999997</v>
      </c>
      <c r="D26" s="14">
        <v>0.87872810000000001</v>
      </c>
    </row>
    <row r="27" spans="1:4" x14ac:dyDescent="0.2">
      <c r="A27" s="13" t="s">
        <v>25</v>
      </c>
      <c r="B27" s="14">
        <v>-1.5137356000000031</v>
      </c>
      <c r="C27" s="14">
        <v>44.379976900000003</v>
      </c>
      <c r="D27" s="14">
        <v>-1.5205734</v>
      </c>
    </row>
    <row r="28" spans="1:4" x14ac:dyDescent="0.2">
      <c r="A28" s="13" t="s">
        <v>26</v>
      </c>
      <c r="B28" s="14">
        <v>0.69</v>
      </c>
      <c r="C28" s="14">
        <v>45.3</v>
      </c>
      <c r="D28" s="14">
        <v>-2.6</v>
      </c>
    </row>
    <row r="29" spans="1:4" x14ac:dyDescent="0.2">
      <c r="A29" s="13" t="s">
        <v>27</v>
      </c>
      <c r="B29" s="14">
        <v>-1.6048194000000002</v>
      </c>
      <c r="C29" s="14">
        <v>46.147587600000001</v>
      </c>
      <c r="D29" s="14">
        <v>-0.95234269999999999</v>
      </c>
    </row>
    <row r="31" spans="1:4" x14ac:dyDescent="0.2">
      <c r="A31" s="132" t="s">
        <v>168</v>
      </c>
    </row>
    <row r="256" spans="1:1" x14ac:dyDescent="0.2">
      <c r="A256" s="1"/>
    </row>
    <row r="257" spans="1:1" x14ac:dyDescent="0.2">
      <c r="A257" s="1"/>
    </row>
    <row r="258" spans="1:1" x14ac:dyDescent="0.2">
      <c r="A258" s="1"/>
    </row>
    <row r="259" spans="1:1" x14ac:dyDescent="0.2">
      <c r="A259" s="1"/>
    </row>
    <row r="260" spans="1:1" x14ac:dyDescent="0.2">
      <c r="A260" s="1"/>
    </row>
    <row r="261" spans="1:1" x14ac:dyDescent="0.2">
      <c r="A261" s="1"/>
    </row>
    <row r="262" spans="1:1" x14ac:dyDescent="0.2">
      <c r="A262" s="1"/>
    </row>
    <row r="263" spans="1:1" x14ac:dyDescent="0.2">
      <c r="A263" s="1"/>
    </row>
    <row r="264" spans="1:1" x14ac:dyDescent="0.2">
      <c r="A264" s="1"/>
    </row>
    <row r="265" spans="1:1" x14ac:dyDescent="0.2">
      <c r="A265" s="1"/>
    </row>
    <row r="266" spans="1:1" x14ac:dyDescent="0.2">
      <c r="A266" s="1"/>
    </row>
    <row r="267" spans="1:1" x14ac:dyDescent="0.2">
      <c r="A267" s="1"/>
    </row>
    <row r="268" spans="1:1" x14ac:dyDescent="0.2">
      <c r="A268" s="1"/>
    </row>
    <row r="269" spans="1:1" x14ac:dyDescent="0.2">
      <c r="A269" s="1"/>
    </row>
    <row r="270" spans="1:1" x14ac:dyDescent="0.2">
      <c r="A270" s="1"/>
    </row>
    <row r="271" spans="1:1" x14ac:dyDescent="0.2">
      <c r="A271" s="1"/>
    </row>
    <row r="272" spans="1:1" x14ac:dyDescent="0.2">
      <c r="A272" s="1"/>
    </row>
    <row r="273" spans="1:1" x14ac:dyDescent="0.2">
      <c r="A273" s="1"/>
    </row>
    <row r="274" spans="1:1" x14ac:dyDescent="0.2">
      <c r="A274" s="1"/>
    </row>
    <row r="275" spans="1:1" x14ac:dyDescent="0.2">
      <c r="A275" s="1"/>
    </row>
    <row r="276" spans="1:1" x14ac:dyDescent="0.2">
      <c r="A276" s="1"/>
    </row>
    <row r="277" spans="1:1" x14ac:dyDescent="0.2">
      <c r="A277" s="1"/>
    </row>
    <row r="278" spans="1:1" x14ac:dyDescent="0.2">
      <c r="A278" s="1"/>
    </row>
    <row r="279" spans="1:1" x14ac:dyDescent="0.2">
      <c r="A279" s="1"/>
    </row>
    <row r="280" spans="1:1" x14ac:dyDescent="0.2">
      <c r="A280" s="1"/>
    </row>
    <row r="281" spans="1:1" x14ac:dyDescent="0.2">
      <c r="A281" s="1"/>
    </row>
    <row r="282" spans="1:1" x14ac:dyDescent="0.2">
      <c r="A282" s="1"/>
    </row>
    <row r="283" spans="1:1" x14ac:dyDescent="0.2">
      <c r="A283" s="1"/>
    </row>
    <row r="284" spans="1:1" x14ac:dyDescent="0.2">
      <c r="A284" s="1"/>
    </row>
    <row r="285" spans="1:1" x14ac:dyDescent="0.2">
      <c r="A285" s="1"/>
    </row>
    <row r="286" spans="1:1" x14ac:dyDescent="0.2">
      <c r="A286" s="1"/>
    </row>
    <row r="287" spans="1:1" x14ac:dyDescent="0.2">
      <c r="A287" s="1"/>
    </row>
    <row r="288" spans="1:1" x14ac:dyDescent="0.2">
      <c r="A288" s="1"/>
    </row>
    <row r="289" spans="1:1" x14ac:dyDescent="0.2">
      <c r="A289" s="1"/>
    </row>
    <row r="290" spans="1:1" x14ac:dyDescent="0.2">
      <c r="A290" s="1"/>
    </row>
    <row r="291" spans="1:1" x14ac:dyDescent="0.2">
      <c r="A291" s="1"/>
    </row>
    <row r="292" spans="1:1" x14ac:dyDescent="0.2">
      <c r="A292" s="1"/>
    </row>
    <row r="293" spans="1:1" x14ac:dyDescent="0.2">
      <c r="A293" s="1"/>
    </row>
    <row r="294" spans="1:1" x14ac:dyDescent="0.2">
      <c r="A294" s="1"/>
    </row>
    <row r="300" spans="1:1" x14ac:dyDescent="0.2">
      <c r="A300" s="1"/>
    </row>
    <row r="301" spans="1:1" x14ac:dyDescent="0.2">
      <c r="A301" s="1"/>
    </row>
    <row r="302" spans="1:1" x14ac:dyDescent="0.2">
      <c r="A302" s="1"/>
    </row>
    <row r="303" spans="1:1" x14ac:dyDescent="0.2">
      <c r="A303" s="1"/>
    </row>
    <row r="304" spans="1:1" x14ac:dyDescent="0.2">
      <c r="A304" s="1"/>
    </row>
    <row r="305" spans="1:1" x14ac:dyDescent="0.2">
      <c r="A305" s="1"/>
    </row>
    <row r="306" spans="1:1" x14ac:dyDescent="0.2">
      <c r="A306" s="1"/>
    </row>
    <row r="307" spans="1:1" x14ac:dyDescent="0.2">
      <c r="A307" s="1"/>
    </row>
    <row r="308" spans="1:1" x14ac:dyDescent="0.2">
      <c r="A308" s="1"/>
    </row>
    <row r="309" spans="1:1" x14ac:dyDescent="0.2">
      <c r="A309" s="1"/>
    </row>
    <row r="310" spans="1:1" x14ac:dyDescent="0.2">
      <c r="A310" s="1"/>
    </row>
    <row r="311" spans="1:1" x14ac:dyDescent="0.2">
      <c r="A311" s="1"/>
    </row>
    <row r="312" spans="1:1" x14ac:dyDescent="0.2">
      <c r="A312" s="1"/>
    </row>
    <row r="313" spans="1:1" x14ac:dyDescent="0.2">
      <c r="A313" s="1"/>
    </row>
    <row r="314" spans="1:1" x14ac:dyDescent="0.2">
      <c r="A314" s="1"/>
    </row>
    <row r="315" spans="1:1" x14ac:dyDescent="0.2">
      <c r="A315" s="1"/>
    </row>
    <row r="316" spans="1:1" x14ac:dyDescent="0.2">
      <c r="A316" s="1"/>
    </row>
    <row r="317" spans="1:1" x14ac:dyDescent="0.2">
      <c r="A317" s="1"/>
    </row>
    <row r="318" spans="1:1" x14ac:dyDescent="0.2">
      <c r="A318" s="1"/>
    </row>
    <row r="319" spans="1:1" x14ac:dyDescent="0.2">
      <c r="A319" s="1"/>
    </row>
    <row r="320" spans="1:1" x14ac:dyDescent="0.2">
      <c r="A320" s="1"/>
    </row>
    <row r="321" spans="1:1" x14ac:dyDescent="0.2">
      <c r="A321" s="1"/>
    </row>
    <row r="322" spans="1:1" x14ac:dyDescent="0.2">
      <c r="A322" s="1"/>
    </row>
    <row r="323" spans="1:1" x14ac:dyDescent="0.2">
      <c r="A323" s="1"/>
    </row>
    <row r="324" spans="1:1" x14ac:dyDescent="0.2">
      <c r="A324" s="1"/>
    </row>
    <row r="325" spans="1:1" x14ac:dyDescent="0.2">
      <c r="A325" s="1"/>
    </row>
    <row r="326" spans="1:1" x14ac:dyDescent="0.2">
      <c r="A326" s="1"/>
    </row>
    <row r="327" spans="1:1" x14ac:dyDescent="0.2">
      <c r="A327" s="1"/>
    </row>
    <row r="328" spans="1:1" x14ac:dyDescent="0.2">
      <c r="A328" s="1"/>
    </row>
    <row r="329" spans="1:1" x14ac:dyDescent="0.2">
      <c r="A329" s="1"/>
    </row>
    <row r="330" spans="1:1" x14ac:dyDescent="0.2">
      <c r="A330" s="1"/>
    </row>
    <row r="331" spans="1:1" x14ac:dyDescent="0.2">
      <c r="A331" s="1"/>
    </row>
    <row r="332" spans="1:1" x14ac:dyDescent="0.2">
      <c r="A332" s="1"/>
    </row>
    <row r="333" spans="1:1" x14ac:dyDescent="0.2">
      <c r="A333" s="1"/>
    </row>
    <row r="334" spans="1:1" x14ac:dyDescent="0.2">
      <c r="A334" s="1"/>
    </row>
    <row r="335" spans="1:1" x14ac:dyDescent="0.2">
      <c r="A335" s="1"/>
    </row>
    <row r="336" spans="1:1" x14ac:dyDescent="0.2">
      <c r="A336" s="1"/>
    </row>
    <row r="337" spans="1:1" x14ac:dyDescent="0.2">
      <c r="A337" s="1"/>
    </row>
    <row r="338" spans="1:1" x14ac:dyDescent="0.2">
      <c r="A338" s="1"/>
    </row>
    <row r="339" spans="1:1" x14ac:dyDescent="0.2">
      <c r="A339" s="1"/>
    </row>
    <row r="340" spans="1:1" x14ac:dyDescent="0.2">
      <c r="A340" s="1"/>
    </row>
    <row r="341" spans="1:1" x14ac:dyDescent="0.2">
      <c r="A341" s="1"/>
    </row>
    <row r="342" spans="1:1" x14ac:dyDescent="0.2">
      <c r="A342" s="1"/>
    </row>
    <row r="343" spans="1:1" x14ac:dyDescent="0.2">
      <c r="A343" s="1"/>
    </row>
    <row r="344" spans="1:1" x14ac:dyDescent="0.2">
      <c r="A344" s="1"/>
    </row>
    <row r="345" spans="1:1" x14ac:dyDescent="0.2">
      <c r="A345" s="1"/>
    </row>
    <row r="346" spans="1:1" x14ac:dyDescent="0.2">
      <c r="A346" s="1"/>
    </row>
    <row r="347" spans="1:1" x14ac:dyDescent="0.2">
      <c r="A347" s="1"/>
    </row>
    <row r="348" spans="1:1" x14ac:dyDescent="0.2">
      <c r="A348" s="1"/>
    </row>
    <row r="349" spans="1:1" x14ac:dyDescent="0.2">
      <c r="A349" s="1"/>
    </row>
    <row r="350" spans="1:1" x14ac:dyDescent="0.2">
      <c r="A350" s="1"/>
    </row>
    <row r="351" spans="1:1" x14ac:dyDescent="0.2">
      <c r="A351" s="1"/>
    </row>
    <row r="352" spans="1:1" x14ac:dyDescent="0.2">
      <c r="A352" s="1"/>
    </row>
    <row r="353" spans="1:1" x14ac:dyDescent="0.2">
      <c r="A353" s="1"/>
    </row>
    <row r="354" spans="1:1" x14ac:dyDescent="0.2">
      <c r="A354" s="1"/>
    </row>
    <row r="355" spans="1:1" x14ac:dyDescent="0.2">
      <c r="A355" s="1"/>
    </row>
    <row r="356" spans="1:1" x14ac:dyDescent="0.2">
      <c r="A356" s="1"/>
    </row>
    <row r="357" spans="1:1" x14ac:dyDescent="0.2">
      <c r="A357" s="1"/>
    </row>
    <row r="358" spans="1:1" x14ac:dyDescent="0.2">
      <c r="A358" s="1"/>
    </row>
    <row r="359" spans="1:1" x14ac:dyDescent="0.2">
      <c r="A359" s="1"/>
    </row>
    <row r="360" spans="1:1" x14ac:dyDescent="0.2">
      <c r="A360" s="1"/>
    </row>
    <row r="361" spans="1:1" x14ac:dyDescent="0.2">
      <c r="A361" s="1"/>
    </row>
    <row r="362" spans="1:1" x14ac:dyDescent="0.2">
      <c r="A362" s="1"/>
    </row>
    <row r="363" spans="1:1" x14ac:dyDescent="0.2">
      <c r="A363" s="1"/>
    </row>
    <row r="364" spans="1:1" x14ac:dyDescent="0.2">
      <c r="A364" s="1"/>
    </row>
    <row r="365" spans="1:1" x14ac:dyDescent="0.2">
      <c r="A365" s="1"/>
    </row>
    <row r="366" spans="1:1" x14ac:dyDescent="0.2">
      <c r="A366" s="1"/>
    </row>
    <row r="367" spans="1:1" x14ac:dyDescent="0.2">
      <c r="A367" s="1"/>
    </row>
    <row r="368" spans="1:1" x14ac:dyDescent="0.2">
      <c r="A368" s="1"/>
    </row>
    <row r="369" spans="1:1" x14ac:dyDescent="0.2">
      <c r="A369" s="1"/>
    </row>
    <row r="370" spans="1:1" x14ac:dyDescent="0.2">
      <c r="A370" s="1"/>
    </row>
    <row r="371" spans="1:1" x14ac:dyDescent="0.2">
      <c r="A371" s="1"/>
    </row>
    <row r="372" spans="1:1" x14ac:dyDescent="0.2">
      <c r="A372" s="1"/>
    </row>
    <row r="373" spans="1:1" x14ac:dyDescent="0.2">
      <c r="A373" s="1"/>
    </row>
    <row r="374" spans="1:1" x14ac:dyDescent="0.2">
      <c r="A374" s="1"/>
    </row>
    <row r="375" spans="1:1" x14ac:dyDescent="0.2">
      <c r="A375" s="1"/>
    </row>
    <row r="376" spans="1:1" x14ac:dyDescent="0.2">
      <c r="A376" s="1"/>
    </row>
    <row r="377" spans="1:1" x14ac:dyDescent="0.2">
      <c r="A377" s="1"/>
    </row>
  </sheetData>
  <pageMargins left="0.78740157499999996" right="0.78740157499999996" top="0.984251969" bottom="0.984251969" header="0.4921259845" footer="0.4921259845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V30"/>
  <sheetViews>
    <sheetView zoomScale="85" zoomScaleNormal="85" workbookViewId="0">
      <selection activeCell="A30" sqref="A30"/>
    </sheetView>
  </sheetViews>
  <sheetFormatPr baseColWidth="10" defaultRowHeight="14.25" customHeight="1" x14ac:dyDescent="0.25"/>
  <cols>
    <col min="1" max="1" width="25.7109375" customWidth="1"/>
    <col min="2" max="2" width="12.28515625" style="5" customWidth="1"/>
    <col min="3" max="3" width="14" style="5" customWidth="1"/>
    <col min="4" max="4" width="31.28515625" style="5" customWidth="1"/>
    <col min="5" max="22" width="7.5703125" style="5" customWidth="1"/>
  </cols>
  <sheetData>
    <row r="1" spans="1:22" ht="48.75" customHeight="1" x14ac:dyDescent="0.25">
      <c r="A1" s="19" t="s">
        <v>40</v>
      </c>
      <c r="B1" s="20" t="s">
        <v>95</v>
      </c>
      <c r="C1" s="19" t="s">
        <v>40</v>
      </c>
      <c r="D1" s="19" t="s">
        <v>96</v>
      </c>
    </row>
    <row r="2" spans="1:22" ht="14.25" customHeight="1" x14ac:dyDescent="0.25">
      <c r="A2" s="16" t="s">
        <v>41</v>
      </c>
      <c r="B2" s="18">
        <v>11</v>
      </c>
      <c r="C2" s="16" t="s">
        <v>42</v>
      </c>
      <c r="D2" s="17">
        <v>2.050644714975125</v>
      </c>
      <c r="V2"/>
    </row>
    <row r="3" spans="1:22" ht="14.25" customHeight="1" x14ac:dyDescent="0.25">
      <c r="A3" s="16" t="s">
        <v>43</v>
      </c>
      <c r="B3" s="18">
        <v>11</v>
      </c>
      <c r="C3" s="16" t="s">
        <v>44</v>
      </c>
      <c r="D3" s="17">
        <v>1.8613371151466325</v>
      </c>
      <c r="V3"/>
    </row>
    <row r="4" spans="1:22" ht="14.25" customHeight="1" x14ac:dyDescent="0.25">
      <c r="A4" s="16" t="s">
        <v>45</v>
      </c>
      <c r="B4" s="18">
        <v>11</v>
      </c>
      <c r="C4" s="16" t="s">
        <v>46</v>
      </c>
      <c r="D4" s="17">
        <v>1.6633512751988571</v>
      </c>
      <c r="V4"/>
    </row>
    <row r="5" spans="1:22" ht="14.25" customHeight="1" x14ac:dyDescent="0.25">
      <c r="A5" s="16" t="s">
        <v>47</v>
      </c>
      <c r="B5" s="18">
        <v>11</v>
      </c>
      <c r="C5" s="16" t="s">
        <v>45</v>
      </c>
      <c r="D5" s="17">
        <v>1.5493424135758458</v>
      </c>
      <c r="V5"/>
    </row>
    <row r="6" spans="1:22" ht="14.25" customHeight="1" x14ac:dyDescent="0.25">
      <c r="A6" s="16" t="s">
        <v>48</v>
      </c>
      <c r="B6" s="18">
        <v>11</v>
      </c>
      <c r="C6" s="16" t="s">
        <v>49</v>
      </c>
      <c r="D6" s="17">
        <v>1.5471149412091756</v>
      </c>
      <c r="V6"/>
    </row>
    <row r="7" spans="1:22" ht="14.25" customHeight="1" x14ac:dyDescent="0.25">
      <c r="A7" s="16" t="s">
        <v>50</v>
      </c>
      <c r="B7" s="18">
        <v>11</v>
      </c>
      <c r="C7" s="16" t="s">
        <v>43</v>
      </c>
      <c r="D7" s="17">
        <v>1.5227171996581057</v>
      </c>
      <c r="V7"/>
    </row>
    <row r="8" spans="1:22" ht="14.25" customHeight="1" x14ac:dyDescent="0.25">
      <c r="A8" s="16" t="s">
        <v>51</v>
      </c>
      <c r="B8" s="18">
        <v>10</v>
      </c>
      <c r="C8" s="16" t="s">
        <v>52</v>
      </c>
      <c r="D8" s="17">
        <v>1.4500963641147817</v>
      </c>
      <c r="V8"/>
    </row>
    <row r="9" spans="1:22" ht="14.25" customHeight="1" x14ac:dyDescent="0.25">
      <c r="A9" s="16" t="s">
        <v>53</v>
      </c>
      <c r="B9" s="18">
        <v>10</v>
      </c>
      <c r="C9" s="16" t="s">
        <v>54</v>
      </c>
      <c r="D9" s="17">
        <v>1.2587103515856231</v>
      </c>
      <c r="V9"/>
    </row>
    <row r="10" spans="1:22" ht="14.25" customHeight="1" x14ac:dyDescent="0.25">
      <c r="A10" s="16" t="s">
        <v>55</v>
      </c>
      <c r="B10" s="18">
        <v>10</v>
      </c>
      <c r="C10" s="16" t="s">
        <v>56</v>
      </c>
      <c r="D10" s="17">
        <v>1.1930818646131258</v>
      </c>
      <c r="V10"/>
    </row>
    <row r="11" spans="1:22" ht="14.25" customHeight="1" x14ac:dyDescent="0.25">
      <c r="A11" s="16" t="s">
        <v>49</v>
      </c>
      <c r="B11" s="18">
        <v>10</v>
      </c>
      <c r="C11" s="16" t="s">
        <v>57</v>
      </c>
      <c r="D11" s="17">
        <v>1.1399360740658422</v>
      </c>
      <c r="V11"/>
    </row>
    <row r="12" spans="1:22" ht="14.25" customHeight="1" x14ac:dyDescent="0.25">
      <c r="A12" s="16" t="s">
        <v>58</v>
      </c>
      <c r="B12" s="18">
        <v>9</v>
      </c>
      <c r="C12" s="16" t="s">
        <v>58</v>
      </c>
      <c r="D12" s="17">
        <v>1.0549542554981275</v>
      </c>
      <c r="V12"/>
    </row>
    <row r="13" spans="1:22" ht="14.25" customHeight="1" x14ac:dyDescent="0.25">
      <c r="A13" s="16" t="s">
        <v>57</v>
      </c>
      <c r="B13" s="18">
        <v>9</v>
      </c>
      <c r="C13" s="16" t="s">
        <v>59</v>
      </c>
      <c r="D13" s="17">
        <v>0.99835980384849421</v>
      </c>
      <c r="V13"/>
    </row>
    <row r="14" spans="1:22" ht="14.25" customHeight="1" x14ac:dyDescent="0.25">
      <c r="A14" s="16" t="s">
        <v>60</v>
      </c>
      <c r="B14" s="18">
        <v>9</v>
      </c>
      <c r="C14" s="16" t="s">
        <v>60</v>
      </c>
      <c r="D14" s="17">
        <v>0.88844182158641793</v>
      </c>
      <c r="V14"/>
    </row>
    <row r="15" spans="1:22" ht="14.25" customHeight="1" x14ac:dyDescent="0.25">
      <c r="A15" s="16" t="s">
        <v>54</v>
      </c>
      <c r="B15" s="18">
        <v>9</v>
      </c>
      <c r="C15" s="16" t="s">
        <v>61</v>
      </c>
      <c r="D15" s="17">
        <v>0.88399990297829145</v>
      </c>
      <c r="V15"/>
    </row>
    <row r="16" spans="1:22" ht="14.25" customHeight="1" x14ac:dyDescent="0.25">
      <c r="A16" s="16" t="s">
        <v>61</v>
      </c>
      <c r="B16" s="18">
        <v>8</v>
      </c>
      <c r="C16" s="16" t="s">
        <v>62</v>
      </c>
      <c r="D16" s="17">
        <v>0.82488041783692878</v>
      </c>
      <c r="V16"/>
    </row>
    <row r="17" spans="1:22" ht="14.25" customHeight="1" x14ac:dyDescent="0.25">
      <c r="A17" s="16" t="s">
        <v>46</v>
      </c>
      <c r="B17" s="18">
        <v>8</v>
      </c>
      <c r="C17" s="16" t="s">
        <v>53</v>
      </c>
      <c r="D17" s="17">
        <v>0.79271535933565007</v>
      </c>
      <c r="V17"/>
    </row>
    <row r="18" spans="1:22" ht="14.25" customHeight="1" x14ac:dyDescent="0.25">
      <c r="A18" s="16" t="s">
        <v>59</v>
      </c>
      <c r="B18" s="18">
        <v>8</v>
      </c>
      <c r="C18" s="16" t="s">
        <v>48</v>
      </c>
      <c r="D18" s="17">
        <v>0.78330739151371764</v>
      </c>
      <c r="V18"/>
    </row>
    <row r="19" spans="1:22" ht="14.25" customHeight="1" x14ac:dyDescent="0.25">
      <c r="A19" s="16" t="s">
        <v>63</v>
      </c>
      <c r="B19" s="18">
        <v>8</v>
      </c>
      <c r="C19" s="16" t="s">
        <v>55</v>
      </c>
      <c r="D19" s="17">
        <v>0.6173591790050047</v>
      </c>
      <c r="V19"/>
    </row>
    <row r="20" spans="1:22" ht="14.25" customHeight="1" x14ac:dyDescent="0.25">
      <c r="A20" s="16" t="s">
        <v>64</v>
      </c>
      <c r="B20" s="18">
        <v>7</v>
      </c>
      <c r="C20" s="16" t="s">
        <v>65</v>
      </c>
      <c r="D20" s="17">
        <v>0.57790960856606888</v>
      </c>
      <c r="V20"/>
    </row>
    <row r="21" spans="1:22" ht="14.25" customHeight="1" x14ac:dyDescent="0.25">
      <c r="A21" s="16" t="s">
        <v>42</v>
      </c>
      <c r="B21" s="18">
        <v>7</v>
      </c>
      <c r="C21" s="16" t="s">
        <v>63</v>
      </c>
      <c r="D21" s="17">
        <v>0.56989381060161737</v>
      </c>
      <c r="V21"/>
    </row>
    <row r="22" spans="1:22" ht="14.25" customHeight="1" x14ac:dyDescent="0.25">
      <c r="A22" s="16" t="s">
        <v>62</v>
      </c>
      <c r="B22" s="18">
        <v>7</v>
      </c>
      <c r="C22" s="16" t="s">
        <v>50</v>
      </c>
      <c r="D22" s="17">
        <v>0.56225872293782941</v>
      </c>
      <c r="V22"/>
    </row>
    <row r="23" spans="1:22" ht="14.25" customHeight="1" x14ac:dyDescent="0.25">
      <c r="A23" s="16" t="s">
        <v>52</v>
      </c>
      <c r="B23" s="18">
        <v>7</v>
      </c>
      <c r="C23" s="16" t="s">
        <v>51</v>
      </c>
      <c r="D23" s="17">
        <v>0.49306052663856265</v>
      </c>
      <c r="V23"/>
    </row>
    <row r="24" spans="1:22" ht="14.25" customHeight="1" x14ac:dyDescent="0.25">
      <c r="A24" s="16" t="s">
        <v>65</v>
      </c>
      <c r="B24" s="18">
        <v>7</v>
      </c>
      <c r="C24" s="16" t="s">
        <v>41</v>
      </c>
      <c r="D24" s="17">
        <v>0.3984065331335529</v>
      </c>
      <c r="V24"/>
    </row>
    <row r="25" spans="1:22" ht="14.25" customHeight="1" x14ac:dyDescent="0.25">
      <c r="A25" s="16" t="s">
        <v>44</v>
      </c>
      <c r="B25" s="18">
        <v>6</v>
      </c>
      <c r="C25" s="16" t="s">
        <v>64</v>
      </c>
      <c r="D25" s="17">
        <v>0.37918032743399771</v>
      </c>
      <c r="V25"/>
    </row>
    <row r="26" spans="1:22" ht="14.25" customHeight="1" x14ac:dyDescent="0.25">
      <c r="A26" s="16" t="s">
        <v>66</v>
      </c>
      <c r="B26" s="18">
        <v>6</v>
      </c>
      <c r="C26" s="16" t="s">
        <v>47</v>
      </c>
      <c r="D26" s="17">
        <v>0.32388898972546992</v>
      </c>
      <c r="V26"/>
    </row>
    <row r="27" spans="1:22" ht="14.25" customHeight="1" x14ac:dyDescent="0.25">
      <c r="A27" s="16" t="s">
        <v>56</v>
      </c>
      <c r="B27" s="18">
        <v>5</v>
      </c>
      <c r="C27" s="16" t="s">
        <v>67</v>
      </c>
      <c r="D27" s="17">
        <v>0.30193326227927209</v>
      </c>
      <c r="V27"/>
    </row>
    <row r="28" spans="1:22" ht="14.25" customHeight="1" x14ac:dyDescent="0.25">
      <c r="A28" s="16" t="s">
        <v>67</v>
      </c>
      <c r="B28" s="18">
        <v>4</v>
      </c>
      <c r="C28" s="16" t="s">
        <v>66</v>
      </c>
      <c r="D28" s="17">
        <v>0.23113057146023408</v>
      </c>
      <c r="V28"/>
    </row>
    <row r="29" spans="1:22" ht="14.25" customHeight="1" x14ac:dyDescent="0.25">
      <c r="B29" s="6"/>
    </row>
    <row r="30" spans="1:22" ht="14.25" customHeight="1" x14ac:dyDescent="0.25">
      <c r="A30" s="132" t="s">
        <v>16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AI21"/>
  <sheetViews>
    <sheetView zoomScale="85" zoomScaleNormal="85" workbookViewId="0">
      <selection activeCell="A13" sqref="A13"/>
    </sheetView>
  </sheetViews>
  <sheetFormatPr baseColWidth="10" defaultRowHeight="12.75" x14ac:dyDescent="0.2"/>
  <cols>
    <col min="1" max="1" width="31.140625" style="1" customWidth="1"/>
    <col min="2" max="11" width="8.42578125" style="1" customWidth="1"/>
    <col min="12" max="12" width="9" style="1" customWidth="1"/>
    <col min="13" max="14" width="8.42578125" style="1" customWidth="1"/>
    <col min="15" max="35" width="9" style="1" customWidth="1"/>
    <col min="36" max="16384" width="11.42578125" style="1"/>
  </cols>
  <sheetData>
    <row r="1" spans="1:35" x14ac:dyDescent="0.2">
      <c r="A1" s="10"/>
      <c r="B1" s="10">
        <v>1980</v>
      </c>
      <c r="C1" s="10">
        <v>1981</v>
      </c>
      <c r="D1" s="10">
        <v>1982</v>
      </c>
      <c r="E1" s="10">
        <v>1983</v>
      </c>
      <c r="F1" s="10">
        <v>1984</v>
      </c>
      <c r="G1" s="10">
        <v>1985</v>
      </c>
      <c r="H1" s="10">
        <v>1990</v>
      </c>
      <c r="I1" s="10">
        <v>1991</v>
      </c>
      <c r="J1" s="10">
        <v>1992</v>
      </c>
      <c r="K1" s="10">
        <v>1993</v>
      </c>
      <c r="L1" s="10">
        <v>1994</v>
      </c>
      <c r="M1" s="10">
        <v>1995</v>
      </c>
      <c r="N1" s="10">
        <v>1996</v>
      </c>
      <c r="O1" s="10">
        <v>1997</v>
      </c>
      <c r="P1" s="10">
        <v>1998</v>
      </c>
      <c r="Q1" s="10">
        <v>1999</v>
      </c>
      <c r="R1" s="10">
        <v>2000</v>
      </c>
      <c r="S1" s="10">
        <v>2001</v>
      </c>
      <c r="T1" s="10">
        <v>2002</v>
      </c>
      <c r="U1" s="10">
        <v>2003</v>
      </c>
      <c r="V1" s="10">
        <v>2004</v>
      </c>
      <c r="W1" s="10">
        <v>2005</v>
      </c>
      <c r="X1" s="10">
        <v>2006</v>
      </c>
      <c r="Y1" s="10">
        <v>2007</v>
      </c>
      <c r="Z1" s="10">
        <v>2008</v>
      </c>
      <c r="AA1" s="10">
        <v>2009</v>
      </c>
      <c r="AB1" s="10">
        <v>2010</v>
      </c>
      <c r="AC1" s="10">
        <v>2011</v>
      </c>
      <c r="AD1" s="10">
        <v>2012</v>
      </c>
      <c r="AE1" s="10">
        <v>2013</v>
      </c>
      <c r="AF1" s="10">
        <v>2014</v>
      </c>
      <c r="AG1" s="10">
        <v>2015</v>
      </c>
      <c r="AH1" s="10">
        <v>2016</v>
      </c>
      <c r="AI1" s="10">
        <v>2017</v>
      </c>
    </row>
    <row r="2" spans="1:35" x14ac:dyDescent="0.2">
      <c r="A2" s="10" t="s">
        <v>32</v>
      </c>
      <c r="B2" s="2">
        <v>46.102808600000003</v>
      </c>
      <c r="C2" s="2">
        <v>48.6230464</v>
      </c>
      <c r="D2" s="2">
        <v>49.893528699999997</v>
      </c>
      <c r="E2" s="2">
        <v>50.366412599999997</v>
      </c>
      <c r="F2" s="2">
        <v>51.276830199999999</v>
      </c>
      <c r="G2" s="2">
        <v>51.893271499999997</v>
      </c>
      <c r="H2" s="2">
        <v>49.615303599999997</v>
      </c>
      <c r="I2" s="2">
        <v>50.736387899999997</v>
      </c>
      <c r="J2" s="2">
        <v>52.022666299999997</v>
      </c>
      <c r="K2" s="2">
        <v>54.613881499999998</v>
      </c>
      <c r="L2" s="2">
        <v>54.010089800000003</v>
      </c>
      <c r="M2" s="2">
        <v>54.184153500000001</v>
      </c>
      <c r="N2" s="2">
        <v>54.263235199999997</v>
      </c>
      <c r="O2" s="2">
        <v>53.916594000000003</v>
      </c>
      <c r="P2" s="2">
        <v>52.343947800000002</v>
      </c>
      <c r="Q2" s="2">
        <v>52.056763500000002</v>
      </c>
      <c r="R2" s="2">
        <v>51.128422999999998</v>
      </c>
      <c r="S2" s="2">
        <v>51.2148872</v>
      </c>
      <c r="T2" s="2">
        <v>52.298465899999997</v>
      </c>
      <c r="U2" s="2">
        <v>52.784288599999996</v>
      </c>
      <c r="V2" s="2">
        <v>52.5239075</v>
      </c>
      <c r="W2" s="2">
        <v>52.878139599999997</v>
      </c>
      <c r="X2" s="2">
        <v>52.4931378</v>
      </c>
      <c r="Y2" s="2">
        <v>52.227099099999997</v>
      </c>
      <c r="Z2" s="2">
        <v>52.990505300000002</v>
      </c>
      <c r="AA2" s="2">
        <v>56.761183600000003</v>
      </c>
      <c r="AB2" s="2">
        <v>56.443969199999998</v>
      </c>
      <c r="AC2" s="2">
        <v>55.961926599999998</v>
      </c>
      <c r="AD2" s="2">
        <v>56.817984699999997</v>
      </c>
      <c r="AE2" s="2">
        <v>57.048600100000002</v>
      </c>
      <c r="AF2" s="2">
        <v>57.2</v>
      </c>
      <c r="AG2" s="2">
        <v>56.8</v>
      </c>
      <c r="AH2" s="2">
        <v>56.6</v>
      </c>
      <c r="AI2" s="2">
        <v>56.4</v>
      </c>
    </row>
    <row r="3" spans="1:35" x14ac:dyDescent="0.2">
      <c r="A3" s="10" t="s">
        <v>33</v>
      </c>
      <c r="B3" s="25">
        <v>46.102808600000003</v>
      </c>
      <c r="C3" s="25">
        <v>48.6230464</v>
      </c>
      <c r="D3" s="25">
        <v>49.893528699999997</v>
      </c>
      <c r="E3" s="25">
        <v>50.366412599999997</v>
      </c>
      <c r="F3" s="25">
        <v>51.276830199999999</v>
      </c>
      <c r="G3" s="25">
        <v>51.893271499999997</v>
      </c>
      <c r="H3" s="25">
        <v>49.615303599999997</v>
      </c>
      <c r="I3" s="25">
        <v>50.736387899999997</v>
      </c>
      <c r="J3" s="25">
        <v>52.022666299999997</v>
      </c>
      <c r="K3" s="25">
        <v>54.613881499999998</v>
      </c>
      <c r="L3" s="25">
        <v>54.010089800000003</v>
      </c>
      <c r="M3" s="25">
        <v>54.184153500000001</v>
      </c>
      <c r="N3" s="25">
        <v>54.263235199999997</v>
      </c>
      <c r="O3" s="25">
        <v>53.916594000000003</v>
      </c>
      <c r="P3" s="25">
        <v>52.343947800000002</v>
      </c>
      <c r="Q3" s="25">
        <v>52.056763500000002</v>
      </c>
      <c r="R3" s="25">
        <v>51.128422999999998</v>
      </c>
      <c r="S3" s="25">
        <v>51.2148872</v>
      </c>
      <c r="T3" s="25">
        <v>52.298465899999997</v>
      </c>
      <c r="U3" s="25">
        <v>52.784288599999996</v>
      </c>
      <c r="V3" s="25">
        <v>52.5239075</v>
      </c>
      <c r="W3" s="25">
        <v>52.878139599999997</v>
      </c>
      <c r="X3" s="25">
        <v>52.4931378</v>
      </c>
      <c r="Y3" s="25">
        <v>52.227099099999997</v>
      </c>
      <c r="Z3" s="25">
        <v>52.990505300000002</v>
      </c>
      <c r="AA3" s="25">
        <v>56.761183600000003</v>
      </c>
      <c r="AB3" s="25">
        <v>56.443969199999998</v>
      </c>
      <c r="AC3" s="25">
        <v>55.961926599999998</v>
      </c>
      <c r="AD3" s="25">
        <v>56.817984699999997</v>
      </c>
      <c r="AE3" s="25">
        <v>57.048600100000002</v>
      </c>
      <c r="AF3" s="25">
        <v>56.725053210337641</v>
      </c>
      <c r="AG3" s="25">
        <v>55.997901052891585</v>
      </c>
      <c r="AH3" s="25">
        <v>55.774464759291426</v>
      </c>
      <c r="AI3" s="25">
        <v>55.570921150237815</v>
      </c>
    </row>
    <row r="4" spans="1:35" x14ac:dyDescent="0.2">
      <c r="A4" s="22" t="s">
        <v>97</v>
      </c>
      <c r="B4" s="23"/>
      <c r="C4" s="23"/>
      <c r="D4" s="23"/>
      <c r="E4" s="23"/>
      <c r="F4" s="23"/>
      <c r="G4" s="23"/>
      <c r="H4" s="23"/>
      <c r="I4" s="23"/>
      <c r="J4" s="23"/>
      <c r="K4" s="23"/>
      <c r="L4" s="23"/>
      <c r="M4" s="23"/>
      <c r="N4" s="23"/>
      <c r="O4" s="23"/>
      <c r="P4" s="23"/>
      <c r="Q4" s="23"/>
      <c r="R4" s="23"/>
      <c r="S4" s="23"/>
      <c r="T4" s="23"/>
      <c r="U4" s="23"/>
      <c r="V4" s="23"/>
      <c r="W4" s="23"/>
      <c r="X4" s="23"/>
      <c r="Y4" s="23"/>
      <c r="Z4" s="23"/>
      <c r="AA4" s="23"/>
      <c r="AB4" s="23"/>
      <c r="AC4" s="23"/>
      <c r="AD4" s="23"/>
      <c r="AE4" s="23"/>
      <c r="AF4" s="23"/>
      <c r="AG4" s="23"/>
      <c r="AH4" s="23"/>
      <c r="AI4" s="24"/>
    </row>
    <row r="5" spans="1:35" x14ac:dyDescent="0.2">
      <c r="A5" s="10" t="s">
        <v>34</v>
      </c>
      <c r="C5" s="2">
        <v>2.5202377999999968</v>
      </c>
      <c r="D5" s="2">
        <v>1.2704822999999976</v>
      </c>
      <c r="E5" s="2">
        <v>0.47288389999999936</v>
      </c>
      <c r="F5" s="2">
        <v>0.91041760000000238</v>
      </c>
      <c r="G5" s="2">
        <v>0.61644129999999819</v>
      </c>
      <c r="H5" s="2">
        <v>0.37669269999999955</v>
      </c>
      <c r="I5" s="2">
        <v>1.3718251999999964</v>
      </c>
      <c r="J5" s="2">
        <v>1.2862784000000005</v>
      </c>
      <c r="K5" s="2">
        <v>1.9912151999999992</v>
      </c>
      <c r="L5" s="2">
        <v>-0.30379169999999078</v>
      </c>
      <c r="M5" s="2">
        <v>-2.5936300000005019E-2</v>
      </c>
      <c r="N5" s="2">
        <v>0.57908169999999615</v>
      </c>
      <c r="O5" s="2">
        <v>-0.64664119999999059</v>
      </c>
      <c r="P5" s="2">
        <v>-1.2726462000000041</v>
      </c>
      <c r="Q5" s="2">
        <v>-0.28718429999999984</v>
      </c>
      <c r="R5" s="2">
        <v>-0.92834050000000445</v>
      </c>
      <c r="S5" s="2">
        <v>8.6464200000001767E-2</v>
      </c>
      <c r="T5" s="2">
        <v>1.0835786999999968</v>
      </c>
      <c r="U5" s="2">
        <v>0.48582269999999994</v>
      </c>
      <c r="V5" s="2">
        <v>-0.26038109999999648</v>
      </c>
      <c r="W5" s="2">
        <v>0.35423209999999727</v>
      </c>
      <c r="X5" s="2">
        <v>-0.38500179999999773</v>
      </c>
      <c r="Y5" s="2">
        <v>-0.26603870000000285</v>
      </c>
      <c r="Z5" s="2">
        <v>0.7634062000000057</v>
      </c>
      <c r="AA5" s="2">
        <v>3.7706783000000001</v>
      </c>
      <c r="AB5" s="2">
        <v>-0.31721440000000456</v>
      </c>
      <c r="AC5" s="2">
        <v>-0.481605554891118</v>
      </c>
      <c r="AD5" s="2">
        <v>0.8556282424859063</v>
      </c>
      <c r="AE5" s="2">
        <v>0.23060821240521534</v>
      </c>
      <c r="AF5" s="2">
        <v>0.15186553410751458</v>
      </c>
      <c r="AG5" s="2">
        <v>-0.40046563410751901</v>
      </c>
      <c r="AH5" s="2">
        <v>-0.20017948487839732</v>
      </c>
      <c r="AI5" s="2">
        <v>-0.44882051512160359</v>
      </c>
    </row>
    <row r="6" spans="1:35" x14ac:dyDescent="0.2">
      <c r="A6" s="10" t="s">
        <v>35</v>
      </c>
      <c r="C6" s="2">
        <v>2.0650377999999989</v>
      </c>
      <c r="D6" s="2">
        <v>1.530982299999998</v>
      </c>
      <c r="E6" s="2">
        <v>0.24128389999999911</v>
      </c>
      <c r="F6" s="2">
        <v>0.79321760000000552</v>
      </c>
      <c r="G6" s="2">
        <v>0.43784129999999521</v>
      </c>
      <c r="H6" s="2">
        <v>0.47819270000000103</v>
      </c>
      <c r="I6" s="2">
        <v>0.70792519999999826</v>
      </c>
      <c r="J6" s="2">
        <v>0.95637839999999841</v>
      </c>
      <c r="K6" s="2">
        <v>0.69351520000000022</v>
      </c>
      <c r="L6" s="2">
        <v>-0.13149169999999089</v>
      </c>
      <c r="M6" s="2">
        <v>3.6263699999992127E-2</v>
      </c>
      <c r="N6" s="2">
        <v>0.32718169999999702</v>
      </c>
      <c r="O6" s="2">
        <v>-0.44594119999999293</v>
      </c>
      <c r="P6" s="2">
        <v>-0.5223462000000012</v>
      </c>
      <c r="Q6" s="2">
        <v>0.39906739403334512</v>
      </c>
      <c r="R6" s="2">
        <v>9.7796978958442082E-2</v>
      </c>
      <c r="S6" s="2">
        <v>0.11157615640517804</v>
      </c>
      <c r="T6" s="2">
        <v>0.72158327112833831</v>
      </c>
      <c r="U6" s="2">
        <v>-4.5966667635397584E-2</v>
      </c>
      <c r="V6" s="2">
        <v>0.32016373644259488</v>
      </c>
      <c r="W6" s="2">
        <v>0.2426673651143858</v>
      </c>
      <c r="X6" s="2">
        <v>1.7369932355919104E-2</v>
      </c>
      <c r="Y6" s="2">
        <v>0.14253734190577916</v>
      </c>
      <c r="Z6" s="2">
        <v>-3.550191898489885E-2</v>
      </c>
      <c r="AA6" s="2">
        <v>1.4421653753304682</v>
      </c>
      <c r="AB6" s="2">
        <v>0.20172571059811872</v>
      </c>
      <c r="AC6" s="2">
        <v>0.1062214083637798</v>
      </c>
      <c r="AD6" s="2">
        <v>0.40529729064371622</v>
      </c>
      <c r="AE6" s="2">
        <v>4.2694270902657649E-2</v>
      </c>
      <c r="AF6" s="2">
        <v>0.15061921889599716</v>
      </c>
      <c r="AG6" s="2">
        <v>-0.31133033396471177</v>
      </c>
      <c r="AH6" s="2">
        <v>-6.5970516540218682E-2</v>
      </c>
      <c r="AI6" s="2">
        <v>0.10645653311436121</v>
      </c>
    </row>
    <row r="7" spans="1:35" x14ac:dyDescent="0.2">
      <c r="A7" s="10" t="s">
        <v>36</v>
      </c>
      <c r="C7" s="2">
        <v>1.6065036000000035</v>
      </c>
      <c r="D7" s="2">
        <v>1.4836566999999974</v>
      </c>
      <c r="E7" s="2">
        <v>-0.19415760000000404</v>
      </c>
      <c r="F7" s="2">
        <v>0.67439960000000809</v>
      </c>
      <c r="G7" s="2">
        <v>0.25199289999999053</v>
      </c>
      <c r="H7" s="2">
        <v>0.28703780000000023</v>
      </c>
      <c r="I7" s="2">
        <v>0.57815709999999854</v>
      </c>
      <c r="J7" s="2">
        <v>0.78354730000000217</v>
      </c>
      <c r="K7" s="2">
        <v>0.43465339999999486</v>
      </c>
      <c r="L7" s="2">
        <v>-0.20679689999998629</v>
      </c>
      <c r="M7" s="2">
        <v>-8.1643100000007962E-2</v>
      </c>
      <c r="N7" s="2">
        <v>0.20115369999999189</v>
      </c>
      <c r="O7" s="2">
        <v>-0.41304559999998958</v>
      </c>
      <c r="P7" s="2">
        <v>-0.38579330000000311</v>
      </c>
      <c r="Q7" s="2">
        <v>0.71032609403334845</v>
      </c>
      <c r="R7" s="2">
        <v>0.2079125789584424</v>
      </c>
      <c r="S7" s="2">
        <v>3.2151356405172749E-2</v>
      </c>
      <c r="T7" s="2">
        <v>0.74869847112834265</v>
      </c>
      <c r="U7" s="2">
        <v>7.7474732364592569E-2</v>
      </c>
      <c r="V7" s="2">
        <v>0.37990953644259662</v>
      </c>
      <c r="W7" s="2">
        <v>0.2978145651143933</v>
      </c>
      <c r="X7" s="2">
        <v>0.11718283235592253</v>
      </c>
      <c r="Y7" s="2">
        <v>4.5657141905778076E-2</v>
      </c>
      <c r="Z7" s="2">
        <v>-0.22952971898489949</v>
      </c>
      <c r="AA7" s="2">
        <v>1.8564966753304688</v>
      </c>
      <c r="AB7" s="2">
        <v>0.21582111059811382</v>
      </c>
      <c r="AC7" s="2">
        <v>-0.11282319163621679</v>
      </c>
      <c r="AD7" s="2">
        <v>0.42910899064371222</v>
      </c>
      <c r="AE7" s="2">
        <v>0.34497207090266357</v>
      </c>
      <c r="AF7" s="2">
        <v>-0.21229427076636398</v>
      </c>
      <c r="AG7" s="2">
        <v>-0.49829149141076812</v>
      </c>
      <c r="AH7" s="2">
        <v>5.139448985961792E-2</v>
      </c>
      <c r="AI7" s="2">
        <v>0.18800392406075872</v>
      </c>
    </row>
    <row r="8" spans="1:35" x14ac:dyDescent="0.2">
      <c r="A8" s="10" t="s">
        <v>37</v>
      </c>
      <c r="C8" s="2">
        <v>0.45519999999999999</v>
      </c>
      <c r="D8" s="2">
        <v>-0.26049999999999995</v>
      </c>
      <c r="E8" s="2">
        <v>0.23159999999999992</v>
      </c>
      <c r="F8" s="2">
        <v>0.11719999999999997</v>
      </c>
      <c r="G8" s="2">
        <v>0.17860000000000009</v>
      </c>
      <c r="H8" s="2">
        <v>-0.10149999999999992</v>
      </c>
      <c r="I8" s="2">
        <v>0.66390000000000005</v>
      </c>
      <c r="J8" s="2">
        <v>0.32989999999999997</v>
      </c>
      <c r="K8" s="2">
        <v>1.2977000000000001</v>
      </c>
      <c r="L8" s="2">
        <v>-0.1722999999999999</v>
      </c>
      <c r="M8" s="2">
        <v>-6.2200000000000033E-2</v>
      </c>
      <c r="N8" s="2">
        <v>0.25190000000000001</v>
      </c>
      <c r="O8" s="2">
        <v>-0.20069999999999988</v>
      </c>
      <c r="P8" s="2">
        <v>-0.75030000000000019</v>
      </c>
      <c r="Q8" s="2">
        <v>-0.68625169403334207</v>
      </c>
      <c r="R8" s="2">
        <v>-1.026137478958451</v>
      </c>
      <c r="S8" s="2">
        <v>-2.511195640517716E-2</v>
      </c>
      <c r="T8" s="2">
        <v>0.36199542887165759</v>
      </c>
      <c r="U8" s="2">
        <v>0.53178936763540463</v>
      </c>
      <c r="V8" s="2">
        <v>-0.58054483644259136</v>
      </c>
      <c r="W8" s="2">
        <v>0.1115647348856097</v>
      </c>
      <c r="X8" s="2">
        <v>-0.4023717323559195</v>
      </c>
      <c r="Y8" s="2">
        <v>-0.40857604190578378</v>
      </c>
      <c r="Z8" s="2">
        <v>0.79890811898490899</v>
      </c>
      <c r="AA8" s="2">
        <v>2.328512924669528</v>
      </c>
      <c r="AB8" s="2">
        <v>-0.5189401105981184</v>
      </c>
      <c r="AC8" s="2">
        <v>-0.58782696325490269</v>
      </c>
      <c r="AD8" s="2">
        <v>0.45033095184219496</v>
      </c>
      <c r="AE8" s="2">
        <v>0.18791394150255769</v>
      </c>
      <c r="AF8" s="2">
        <v>1.2463152115138598E-3</v>
      </c>
      <c r="AG8" s="2">
        <v>-8.9135300142806351E-2</v>
      </c>
      <c r="AH8" s="2">
        <v>-0.13420896833817864</v>
      </c>
      <c r="AI8" s="2">
        <v>-0.5552770482359648</v>
      </c>
    </row>
    <row r="9" spans="1:35" x14ac:dyDescent="0.2">
      <c r="A9" s="10" t="s">
        <v>31</v>
      </c>
      <c r="C9" s="2">
        <v>0.45853420000000011</v>
      </c>
      <c r="D9" s="2">
        <v>4.7325599999999968E-2</v>
      </c>
      <c r="E9" s="2">
        <v>0.43544150000000004</v>
      </c>
      <c r="F9" s="2">
        <v>0.11881800000000009</v>
      </c>
      <c r="G9" s="2">
        <v>0.1858483999999998</v>
      </c>
      <c r="H9" s="2">
        <v>0.19115489999999991</v>
      </c>
      <c r="I9" s="2">
        <v>0.12976810000000016</v>
      </c>
      <c r="J9" s="2">
        <v>0.17283109999999979</v>
      </c>
      <c r="K9" s="2">
        <v>0.25886180000000003</v>
      </c>
      <c r="L9" s="2">
        <v>7.530519999999985E-2</v>
      </c>
      <c r="M9" s="2">
        <v>0.11790680000000009</v>
      </c>
      <c r="N9" s="2">
        <v>0.12602800000000025</v>
      </c>
      <c r="O9" s="2">
        <v>-3.2895600000000247E-2</v>
      </c>
      <c r="P9" s="2">
        <v>-0.13655289999999987</v>
      </c>
      <c r="Q9" s="2">
        <v>-0.31125870000000022</v>
      </c>
      <c r="R9" s="2">
        <v>-0.11011559999999987</v>
      </c>
      <c r="S9" s="2">
        <v>7.9424799999999962E-2</v>
      </c>
      <c r="T9" s="2">
        <v>-2.7115199999999895E-2</v>
      </c>
      <c r="U9" s="2">
        <v>-0.12344139999999992</v>
      </c>
      <c r="V9" s="2">
        <v>-5.974579999999996E-2</v>
      </c>
      <c r="W9" s="2">
        <v>-5.5147200000000396E-2</v>
      </c>
      <c r="X9" s="2">
        <v>-9.9812899999999871E-2</v>
      </c>
      <c r="Y9" s="2">
        <v>9.6880200000000194E-2</v>
      </c>
      <c r="Z9" s="2">
        <v>0.19402779999999975</v>
      </c>
      <c r="AA9" s="2">
        <v>-0.41433129999999974</v>
      </c>
      <c r="AB9" s="2">
        <v>-1.409539999999998E-2</v>
      </c>
      <c r="AC9" s="2">
        <v>0.2190445999999997</v>
      </c>
      <c r="AD9" s="2">
        <v>-2.3811699999999991E-2</v>
      </c>
      <c r="AE9" s="2">
        <v>-0.30227779999999971</v>
      </c>
      <c r="AF9" s="2">
        <v>-0.11203330000000022</v>
      </c>
      <c r="AG9" s="2">
        <v>-0.14019099999999973</v>
      </c>
      <c r="AH9" s="2">
        <v>-0.14080130000000013</v>
      </c>
      <c r="AI9" s="2">
        <v>-8.5091000000000028E-2</v>
      </c>
    </row>
    <row r="10" spans="1:35" x14ac:dyDescent="0.2">
      <c r="A10" s="10" t="s">
        <v>38</v>
      </c>
      <c r="C10" s="1">
        <v>0</v>
      </c>
      <c r="D10" s="1">
        <v>0</v>
      </c>
      <c r="E10" s="1">
        <v>0</v>
      </c>
      <c r="F10" s="1">
        <v>0</v>
      </c>
      <c r="G10" s="1">
        <v>0</v>
      </c>
      <c r="H10" s="1">
        <v>0</v>
      </c>
      <c r="I10" s="1">
        <v>0</v>
      </c>
      <c r="J10" s="1">
        <v>0</v>
      </c>
      <c r="K10" s="1">
        <v>0</v>
      </c>
      <c r="L10" s="1">
        <v>0</v>
      </c>
      <c r="M10" s="1">
        <v>0</v>
      </c>
      <c r="N10" s="1">
        <v>0</v>
      </c>
      <c r="O10" s="1">
        <v>0</v>
      </c>
      <c r="P10" s="1">
        <v>0</v>
      </c>
      <c r="Q10" s="1">
        <v>0</v>
      </c>
      <c r="R10" s="1">
        <v>0</v>
      </c>
      <c r="S10" s="1">
        <v>0</v>
      </c>
      <c r="T10" s="1">
        <v>0</v>
      </c>
      <c r="U10" s="1">
        <v>0</v>
      </c>
      <c r="V10" s="1">
        <v>0</v>
      </c>
      <c r="W10" s="1">
        <v>0</v>
      </c>
      <c r="X10" s="1">
        <v>0</v>
      </c>
      <c r="Y10" s="1">
        <v>0</v>
      </c>
      <c r="Z10" s="1">
        <v>0</v>
      </c>
      <c r="AA10" s="1">
        <v>0</v>
      </c>
      <c r="AB10" s="1">
        <v>0</v>
      </c>
      <c r="AC10" s="1">
        <v>0</v>
      </c>
      <c r="AD10" s="1">
        <v>0</v>
      </c>
      <c r="AE10" s="1">
        <v>0</v>
      </c>
      <c r="AF10" s="1">
        <v>0.47494678966236403</v>
      </c>
      <c r="AG10" s="1">
        <v>0.32715215744604664</v>
      </c>
      <c r="AH10" s="1">
        <v>2.3436293600167746E-2</v>
      </c>
      <c r="AI10" s="1">
        <v>3.5436090536069553E-3</v>
      </c>
    </row>
    <row r="11" spans="1:35" x14ac:dyDescent="0.2">
      <c r="A11" s="10" t="s">
        <v>39</v>
      </c>
      <c r="C11" s="2">
        <v>0</v>
      </c>
      <c r="D11" s="2">
        <v>0</v>
      </c>
      <c r="E11" s="2">
        <v>0</v>
      </c>
      <c r="F11" s="2">
        <v>0</v>
      </c>
      <c r="G11" s="2">
        <v>0</v>
      </c>
      <c r="H11" s="2">
        <v>0.25074090000000004</v>
      </c>
      <c r="I11" s="2">
        <v>-0.25074090000000004</v>
      </c>
      <c r="J11" s="2">
        <v>0</v>
      </c>
      <c r="K11" s="2">
        <v>0.6</v>
      </c>
      <c r="L11" s="2">
        <v>-0.3</v>
      </c>
      <c r="M11" s="2">
        <v>0.2</v>
      </c>
      <c r="N11" s="2">
        <v>-0.5</v>
      </c>
      <c r="O11" s="2">
        <v>0.3</v>
      </c>
      <c r="P11" s="2">
        <v>-0.3</v>
      </c>
      <c r="Q11" s="2">
        <v>0</v>
      </c>
      <c r="R11" s="2">
        <v>0</v>
      </c>
      <c r="S11" s="2">
        <v>0</v>
      </c>
      <c r="T11" s="2">
        <v>0</v>
      </c>
      <c r="U11" s="2">
        <v>0</v>
      </c>
      <c r="V11" s="2">
        <v>0</v>
      </c>
      <c r="W11" s="2">
        <v>0</v>
      </c>
      <c r="X11" s="2">
        <v>0</v>
      </c>
      <c r="Y11" s="2">
        <v>0</v>
      </c>
      <c r="Z11" s="2">
        <v>0</v>
      </c>
      <c r="AA11" s="2">
        <v>0</v>
      </c>
      <c r="AB11" s="2">
        <v>0</v>
      </c>
      <c r="AC11" s="2">
        <v>-4.370451088825049E-4</v>
      </c>
      <c r="AD11" s="2">
        <v>4.2985751409609866E-4</v>
      </c>
      <c r="AE11" s="2">
        <v>7.1875947864062454E-6</v>
      </c>
      <c r="AF11" s="2">
        <v>-4.6563410751212164E-4</v>
      </c>
      <c r="AG11" s="2">
        <v>4.6563410751212164E-4</v>
      </c>
      <c r="AH11" s="2">
        <v>1.7948487839899489E-4</v>
      </c>
      <c r="AI11" s="2">
        <v>0.248820515121601</v>
      </c>
    </row>
    <row r="13" spans="1:35" x14ac:dyDescent="0.2">
      <c r="A13" s="132" t="s">
        <v>168</v>
      </c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/>
      <c r="AH13" s="2"/>
      <c r="AI13" s="2"/>
    </row>
    <row r="14" spans="1:35" x14ac:dyDescent="0.2"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</row>
    <row r="15" spans="1:35" x14ac:dyDescent="0.2"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</row>
    <row r="16" spans="1:35" x14ac:dyDescent="0.2"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</row>
    <row r="17" spans="2:35" x14ac:dyDescent="0.2"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</row>
    <row r="21" spans="2:35" x14ac:dyDescent="0.2">
      <c r="AI21" s="2"/>
    </row>
  </sheetData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C000"/>
  </sheetPr>
  <dimension ref="A1:E153"/>
  <sheetViews>
    <sheetView workbookViewId="0">
      <selection activeCell="E2" sqref="E2"/>
    </sheetView>
  </sheetViews>
  <sheetFormatPr baseColWidth="10" defaultRowHeight="12.75" x14ac:dyDescent="0.2"/>
  <cols>
    <col min="1" max="1" width="15.28515625" style="1" customWidth="1"/>
    <col min="2" max="2" width="17.140625" style="39" customWidth="1"/>
    <col min="3" max="3" width="15.28515625" style="39" customWidth="1"/>
    <col min="4" max="16384" width="11.42578125" style="1"/>
  </cols>
  <sheetData>
    <row r="1" spans="1:5" ht="39" customHeight="1" x14ac:dyDescent="0.2">
      <c r="A1" s="35" t="s">
        <v>100</v>
      </c>
      <c r="B1" s="36" t="s">
        <v>102</v>
      </c>
      <c r="C1" s="36" t="s">
        <v>101</v>
      </c>
    </row>
    <row r="2" spans="1:5" x14ac:dyDescent="0.2">
      <c r="A2" s="34">
        <v>96.792773923288394</v>
      </c>
      <c r="B2" s="37">
        <v>-0.36604458170845788</v>
      </c>
      <c r="C2" s="37">
        <v>-3.3570605828533271</v>
      </c>
      <c r="E2" s="4" t="s">
        <v>169</v>
      </c>
    </row>
    <row r="3" spans="1:5" x14ac:dyDescent="0.2">
      <c r="A3" s="34">
        <v>96.692773921798278</v>
      </c>
      <c r="B3" s="37">
        <v>-0.39932193860972376</v>
      </c>
      <c r="C3" s="37">
        <v>-3.3223171493204058</v>
      </c>
    </row>
    <row r="4" spans="1:5" x14ac:dyDescent="0.2">
      <c r="A4" s="34">
        <v>96.592773920308161</v>
      </c>
      <c r="B4" s="37">
        <v>-0.43257721456405562</v>
      </c>
      <c r="C4" s="37">
        <v>-3.2875967695388422</v>
      </c>
    </row>
    <row r="5" spans="1:5" x14ac:dyDescent="0.2">
      <c r="A5" s="34">
        <v>96.492773911367465</v>
      </c>
      <c r="B5" s="37">
        <v>-0.46583249299627738</v>
      </c>
      <c r="C5" s="37">
        <v>-3.2528763871702235</v>
      </c>
    </row>
    <row r="6" spans="1:5" x14ac:dyDescent="0.2">
      <c r="A6" s="34">
        <v>96.392773917327929</v>
      </c>
      <c r="B6" s="37">
        <v>-0.49908776647574626</v>
      </c>
      <c r="C6" s="37">
        <v>-3.2181560099725566</v>
      </c>
    </row>
    <row r="7" spans="1:5" x14ac:dyDescent="0.2">
      <c r="A7" s="34">
        <v>96.292773923288394</v>
      </c>
      <c r="B7" s="37">
        <v>-0.5323430399512219</v>
      </c>
      <c r="C7" s="37">
        <v>-3.1834356327790658</v>
      </c>
    </row>
    <row r="8" spans="1:5" x14ac:dyDescent="0.2">
      <c r="A8" s="34">
        <v>96.192773899446536</v>
      </c>
      <c r="B8" s="37">
        <v>-0.56563034576813465</v>
      </c>
      <c r="C8" s="37">
        <v>-3.1486818120182454</v>
      </c>
    </row>
    <row r="9" spans="1:5" x14ac:dyDescent="0.2">
      <c r="A9" s="34">
        <v>96.092773935209323</v>
      </c>
      <c r="B9" s="37">
        <v>-0.59885358690906543</v>
      </c>
      <c r="C9" s="37">
        <v>-3.1139948783848697</v>
      </c>
    </row>
    <row r="10" spans="1:5" x14ac:dyDescent="0.2">
      <c r="A10" s="34">
        <v>95.992773911367465</v>
      </c>
      <c r="B10" s="37">
        <v>-0.63214082621283296</v>
      </c>
      <c r="C10" s="37">
        <v>-3.0792411270675144</v>
      </c>
    </row>
    <row r="11" spans="1:5" x14ac:dyDescent="0.2">
      <c r="A11" s="34">
        <v>95.892773947130252</v>
      </c>
      <c r="B11" s="37">
        <v>-0.66536413386304361</v>
      </c>
      <c r="C11" s="37">
        <v>-3.0445541239947049</v>
      </c>
    </row>
    <row r="12" spans="1:5" x14ac:dyDescent="0.2">
      <c r="A12" s="34">
        <v>95.792773923288394</v>
      </c>
      <c r="B12" s="37">
        <v>-0.6986513066575597</v>
      </c>
      <c r="C12" s="37">
        <v>-3.0098004421167746</v>
      </c>
    </row>
    <row r="13" spans="1:5" x14ac:dyDescent="0.2">
      <c r="A13" s="34">
        <v>95.692773899446536</v>
      </c>
      <c r="B13" s="37">
        <v>-0.7318747006391888</v>
      </c>
      <c r="C13" s="37">
        <v>-2.9751133489091064</v>
      </c>
    </row>
    <row r="14" spans="1:5" x14ac:dyDescent="0.2">
      <c r="A14" s="34">
        <v>95.592773875604678</v>
      </c>
      <c r="B14" s="37">
        <v>-0.76512998402914434</v>
      </c>
      <c r="C14" s="37">
        <v>-2.9403929613643331</v>
      </c>
    </row>
    <row r="15" spans="1:5" x14ac:dyDescent="0.2">
      <c r="A15" s="34">
        <v>95.49277397097211</v>
      </c>
      <c r="B15" s="37">
        <v>-0.79838522777414767</v>
      </c>
      <c r="C15" s="37">
        <v>-2.9056726152111256</v>
      </c>
    </row>
    <row r="16" spans="1:5" x14ac:dyDescent="0.2">
      <c r="A16" s="34">
        <v>95.392773947130252</v>
      </c>
      <c r="B16" s="37">
        <v>-0.83164051116319371</v>
      </c>
      <c r="C16" s="37">
        <v>-2.8709522276673032</v>
      </c>
    </row>
    <row r="17" spans="1:3" x14ac:dyDescent="0.2">
      <c r="A17" s="34">
        <v>95.292773923288394</v>
      </c>
      <c r="B17" s="37">
        <v>-0.86492751768017939</v>
      </c>
      <c r="C17" s="37">
        <v>-2.8361987193924501</v>
      </c>
    </row>
    <row r="18" spans="1:3" x14ac:dyDescent="0.2">
      <c r="A18" s="34">
        <v>95.192773899446536</v>
      </c>
      <c r="B18" s="37">
        <v>-0.8981827677816554</v>
      </c>
      <c r="C18" s="37">
        <v>-2.8014783666027316</v>
      </c>
    </row>
    <row r="19" spans="1:3" x14ac:dyDescent="0.2">
      <c r="A19" s="34">
        <v>95.092773875604678</v>
      </c>
      <c r="B19" s="37">
        <v>-0.93140636132763888</v>
      </c>
      <c r="C19" s="37">
        <v>-2.7667910650386371</v>
      </c>
    </row>
    <row r="20" spans="1:3" x14ac:dyDescent="0.2">
      <c r="A20" s="34">
        <v>94.99277397097211</v>
      </c>
      <c r="B20" s="37">
        <v>-0.9646616050735517</v>
      </c>
      <c r="C20" s="37">
        <v>-2.7320707188844788</v>
      </c>
    </row>
    <row r="21" spans="1:3" x14ac:dyDescent="0.2">
      <c r="A21" s="34">
        <v>94.892773947130252</v>
      </c>
      <c r="B21" s="37">
        <v>-0.99794847856959734</v>
      </c>
      <c r="C21" s="37">
        <v>-2.6973173494909872</v>
      </c>
    </row>
    <row r="22" spans="1:3" x14ac:dyDescent="0.2">
      <c r="A22" s="34">
        <v>94.792773923288394</v>
      </c>
      <c r="B22" s="37">
        <v>-1.0312037286712084</v>
      </c>
      <c r="C22" s="37">
        <v>-2.6625969967011254</v>
      </c>
    </row>
    <row r="23" spans="1:3" x14ac:dyDescent="0.2">
      <c r="A23" s="34">
        <v>94.692774018655825</v>
      </c>
      <c r="B23" s="37">
        <v>-1.0644589391610495</v>
      </c>
      <c r="C23" s="37">
        <v>-2.6278766852681645</v>
      </c>
    </row>
    <row r="24" spans="1:3" x14ac:dyDescent="0.2">
      <c r="A24" s="34">
        <v>94.592773875604678</v>
      </c>
      <c r="B24" s="37">
        <v>-1.0976827386255295</v>
      </c>
      <c r="C24" s="37">
        <v>-2.593189168713586</v>
      </c>
    </row>
    <row r="25" spans="1:3" x14ac:dyDescent="0.2">
      <c r="A25" s="34">
        <v>94.49277397097211</v>
      </c>
      <c r="B25" s="37">
        <v>-1.1309694394589869</v>
      </c>
      <c r="C25" s="37">
        <v>-2.5584359795895502</v>
      </c>
    </row>
    <row r="26" spans="1:3" x14ac:dyDescent="0.2">
      <c r="A26" s="34">
        <v>94.392773827920962</v>
      </c>
      <c r="B26" s="37">
        <v>-1.1641933054038915</v>
      </c>
      <c r="C26" s="37">
        <v>-2.5237483936256444</v>
      </c>
    </row>
    <row r="27" spans="1:3" x14ac:dyDescent="0.2">
      <c r="A27" s="34">
        <v>94.292773923288394</v>
      </c>
      <c r="B27" s="37">
        <v>-1.1974485491488096</v>
      </c>
      <c r="C27" s="37">
        <v>-2.489028047472539</v>
      </c>
    </row>
    <row r="28" spans="1:3" x14ac:dyDescent="0.2">
      <c r="A28" s="34">
        <v>94.192774018655825</v>
      </c>
      <c r="B28" s="37">
        <v>-1.2307351502152386</v>
      </c>
      <c r="C28" s="37">
        <v>-2.4542749625108993</v>
      </c>
    </row>
    <row r="29" spans="1:3" x14ac:dyDescent="0.2">
      <c r="A29" s="34">
        <v>94.092773875604678</v>
      </c>
      <c r="B29" s="37">
        <v>-1.2639591159247416</v>
      </c>
      <c r="C29" s="37">
        <v>-2.4195872723871519</v>
      </c>
    </row>
    <row r="30" spans="1:3" x14ac:dyDescent="0.2">
      <c r="A30" s="34">
        <v>93.99277397097211</v>
      </c>
      <c r="B30" s="37">
        <v>-1.297214359670896</v>
      </c>
      <c r="C30" s="37">
        <v>-2.3848669262327387</v>
      </c>
    </row>
    <row r="31" spans="1:3" x14ac:dyDescent="0.2">
      <c r="A31" s="34">
        <v>93.892773827920962</v>
      </c>
      <c r="B31" s="37">
        <v>-1.3304696827013984</v>
      </c>
      <c r="C31" s="37">
        <v>-2.3501464973010098</v>
      </c>
    </row>
    <row r="32" spans="1:3" x14ac:dyDescent="0.2">
      <c r="A32" s="34">
        <v>93.792773923288394</v>
      </c>
      <c r="B32" s="37">
        <v>-1.3637249264478868</v>
      </c>
      <c r="C32" s="37">
        <v>-2.31542615114624</v>
      </c>
    </row>
    <row r="33" spans="1:3" x14ac:dyDescent="0.2">
      <c r="A33" s="34">
        <v>93.692774018655825</v>
      </c>
      <c r="B33" s="37">
        <v>-1.3970113612378228</v>
      </c>
      <c r="C33" s="37">
        <v>-2.2806732397866085</v>
      </c>
    </row>
    <row r="34" spans="1:3" x14ac:dyDescent="0.2">
      <c r="A34" s="34">
        <v>93.592773875604678</v>
      </c>
      <c r="B34" s="37">
        <v>-1.4302666509832633</v>
      </c>
      <c r="C34" s="37">
        <v>-2.2459528456063604</v>
      </c>
    </row>
    <row r="35" spans="1:3" x14ac:dyDescent="0.2">
      <c r="A35" s="34">
        <v>93.49277397097211</v>
      </c>
      <c r="B35" s="37">
        <v>-1.4634907369711314</v>
      </c>
      <c r="C35" s="37">
        <v>-2.2112650299052268</v>
      </c>
    </row>
    <row r="36" spans="1:3" x14ac:dyDescent="0.2">
      <c r="A36" s="34">
        <v>93.392773827920962</v>
      </c>
      <c r="B36" s="37">
        <v>-1.4967460600014846</v>
      </c>
      <c r="C36" s="37">
        <v>-2.1765446009736413</v>
      </c>
    </row>
    <row r="37" spans="1:3" x14ac:dyDescent="0.2">
      <c r="A37" s="34">
        <v>93.292773923288394</v>
      </c>
      <c r="B37" s="37">
        <v>-1.5300323617705942</v>
      </c>
      <c r="C37" s="37">
        <v>-2.1417918284952444</v>
      </c>
    </row>
    <row r="38" spans="1:3" x14ac:dyDescent="0.2">
      <c r="A38" s="34">
        <v>93.192774018655825</v>
      </c>
      <c r="B38" s="37">
        <v>-1.5632875722293775</v>
      </c>
      <c r="C38" s="37">
        <v>-2.1070715170947234</v>
      </c>
    </row>
    <row r="39" spans="1:3" x14ac:dyDescent="0.2">
      <c r="A39" s="34">
        <v>93.092773875604678</v>
      </c>
      <c r="B39" s="37">
        <v>-1.5965118705231021</v>
      </c>
      <c r="C39" s="37">
        <v>-2.0723834797343423</v>
      </c>
    </row>
    <row r="40" spans="1:3" x14ac:dyDescent="0.2">
      <c r="A40" s="34">
        <v>92.99277397097211</v>
      </c>
      <c r="B40" s="37">
        <v>-1.6297671142680983</v>
      </c>
      <c r="C40" s="37">
        <v>-2.0376631335811259</v>
      </c>
    </row>
    <row r="41" spans="1:3" x14ac:dyDescent="0.2">
      <c r="A41" s="34">
        <v>92.892773827920962</v>
      </c>
      <c r="B41" s="37">
        <v>-1.6630533623034367</v>
      </c>
      <c r="C41" s="37">
        <v>-2.0029104172038124</v>
      </c>
    </row>
    <row r="42" spans="1:3" x14ac:dyDescent="0.2">
      <c r="A42" s="34">
        <v>92.792773923288394</v>
      </c>
      <c r="B42" s="37">
        <v>-1.6962776810447338</v>
      </c>
      <c r="C42" s="37">
        <v>-1.9682223584950007</v>
      </c>
    </row>
    <row r="43" spans="1:3" x14ac:dyDescent="0.2">
      <c r="A43" s="34">
        <v>92.692774018655825</v>
      </c>
      <c r="B43" s="37">
        <v>-1.7295329247913784</v>
      </c>
      <c r="C43" s="37">
        <v>-1.933502012340087</v>
      </c>
    </row>
    <row r="44" spans="1:3" x14ac:dyDescent="0.2">
      <c r="A44" s="34">
        <v>92.592774114023257</v>
      </c>
      <c r="B44" s="37">
        <v>-1.7628189937729104</v>
      </c>
      <c r="C44" s="37">
        <v>-1.898749482905024</v>
      </c>
    </row>
    <row r="45" spans="1:3" x14ac:dyDescent="0.2">
      <c r="A45" s="34">
        <v>92.49277373255353</v>
      </c>
      <c r="B45" s="37">
        <v>-1.796043570853449</v>
      </c>
      <c r="C45" s="37">
        <v>-1.8640611544755079</v>
      </c>
    </row>
    <row r="46" spans="1:3" x14ac:dyDescent="0.2">
      <c r="A46" s="34">
        <v>92.392773827920962</v>
      </c>
      <c r="B46" s="37">
        <v>-1.8293295733259711</v>
      </c>
      <c r="C46" s="37">
        <v>-1.8293086944795895</v>
      </c>
    </row>
    <row r="47" spans="1:3" x14ac:dyDescent="0.2">
      <c r="A47" s="34">
        <v>92.292773923288394</v>
      </c>
      <c r="B47" s="37">
        <v>-1.8625847837850742</v>
      </c>
      <c r="C47" s="37">
        <v>-1.7945883830787375</v>
      </c>
    </row>
    <row r="48" spans="1:3" x14ac:dyDescent="0.2">
      <c r="A48" s="34">
        <v>92.192774018655825</v>
      </c>
      <c r="B48" s="37">
        <v>-1.8958093020896456</v>
      </c>
      <c r="C48" s="37">
        <v>-1.759900116014637</v>
      </c>
    </row>
    <row r="49" spans="1:3" x14ac:dyDescent="0.2">
      <c r="A49" s="34">
        <v>92.092774114023257</v>
      </c>
      <c r="B49" s="37">
        <v>-1.9290952047955372</v>
      </c>
      <c r="C49" s="37">
        <v>-1.7251477601806908</v>
      </c>
    </row>
    <row r="50" spans="1:3" x14ac:dyDescent="0.2">
      <c r="A50" s="34">
        <v>91.99277373255353</v>
      </c>
      <c r="B50" s="37">
        <v>-1.9623199481520786</v>
      </c>
      <c r="C50" s="37">
        <v>-1.690459258149676</v>
      </c>
    </row>
    <row r="51" spans="1:3" x14ac:dyDescent="0.2">
      <c r="A51" s="34">
        <v>91.892773827920962</v>
      </c>
      <c r="B51" s="37">
        <v>-1.9955751918989151</v>
      </c>
      <c r="C51" s="37">
        <v>-1.6557389119945505</v>
      </c>
    </row>
    <row r="52" spans="1:3" x14ac:dyDescent="0.2">
      <c r="A52" s="34">
        <v>91.792773923288394</v>
      </c>
      <c r="B52" s="37">
        <v>-2.0288609948384533</v>
      </c>
      <c r="C52" s="37">
        <v>-1.6209866603222953</v>
      </c>
    </row>
    <row r="53" spans="1:3" x14ac:dyDescent="0.2">
      <c r="A53" s="34">
        <v>91.692774018655825</v>
      </c>
      <c r="B53" s="37">
        <v>-2.0620856793892273</v>
      </c>
      <c r="C53" s="37">
        <v>-1.5862982196878121</v>
      </c>
    </row>
    <row r="54" spans="1:3" x14ac:dyDescent="0.2">
      <c r="A54" s="34">
        <v>91.592774114023257</v>
      </c>
      <c r="B54" s="37">
        <v>-2.0953409231324187</v>
      </c>
      <c r="C54" s="37">
        <v>-1.5515778735364889</v>
      </c>
    </row>
    <row r="55" spans="1:3" x14ac:dyDescent="0.2">
      <c r="A55" s="34">
        <v>91.49277373255353</v>
      </c>
      <c r="B55" s="37">
        <v>-2.1286267848815186</v>
      </c>
      <c r="C55" s="37">
        <v>-1.5168255604637477</v>
      </c>
    </row>
    <row r="56" spans="1:3" x14ac:dyDescent="0.2">
      <c r="A56" s="34">
        <v>91.392773827920962</v>
      </c>
      <c r="B56" s="37">
        <v>-2.1618819953407424</v>
      </c>
      <c r="C56" s="37">
        <v>-1.4821052490627686</v>
      </c>
    </row>
    <row r="57" spans="1:3" x14ac:dyDescent="0.2">
      <c r="A57" s="34">
        <v>91.292773923288394</v>
      </c>
      <c r="B57" s="37">
        <v>-2.1951068129414963</v>
      </c>
      <c r="C57" s="37">
        <v>-1.4474166695166057</v>
      </c>
    </row>
    <row r="58" spans="1:3" x14ac:dyDescent="0.2">
      <c r="A58" s="34">
        <v>91.192774018655825</v>
      </c>
      <c r="B58" s="37">
        <v>-2.2283620566865281</v>
      </c>
      <c r="C58" s="37">
        <v>-1.412696323363364</v>
      </c>
    </row>
    <row r="59" spans="1:3" x14ac:dyDescent="0.2">
      <c r="A59" s="34">
        <v>91.092774114023257</v>
      </c>
      <c r="B59" s="37">
        <v>-2.2616173004321212</v>
      </c>
      <c r="C59" s="37">
        <v>-1.3779759772095452</v>
      </c>
    </row>
    <row r="60" spans="1:3" x14ac:dyDescent="0.2">
      <c r="A60" s="34">
        <v>90.99277373255353</v>
      </c>
      <c r="B60" s="37">
        <v>-2.2948727027523361</v>
      </c>
      <c r="C60" s="37">
        <v>-1.3432554654948805</v>
      </c>
    </row>
    <row r="61" spans="1:3" x14ac:dyDescent="0.2">
      <c r="A61" s="34">
        <v>90.892773827920962</v>
      </c>
      <c r="B61" s="37">
        <v>-2.3281582063938302</v>
      </c>
      <c r="C61" s="37">
        <v>-1.3085035263066405</v>
      </c>
    </row>
    <row r="62" spans="1:3" x14ac:dyDescent="0.2">
      <c r="A62" s="34">
        <v>90.792773923288394</v>
      </c>
      <c r="B62" s="37">
        <v>-2.361383190240538</v>
      </c>
      <c r="C62" s="37">
        <v>-1.2738147731903495</v>
      </c>
    </row>
    <row r="63" spans="1:3" x14ac:dyDescent="0.2">
      <c r="A63" s="34">
        <v>90.692774018655825</v>
      </c>
      <c r="B63" s="37">
        <v>-2.3946384339864721</v>
      </c>
      <c r="C63" s="37">
        <v>-1.2390944270361741</v>
      </c>
    </row>
    <row r="64" spans="1:3" x14ac:dyDescent="0.2">
      <c r="A64" s="34">
        <v>90.592774114023257</v>
      </c>
      <c r="B64" s="37">
        <v>-2.4278936777313831</v>
      </c>
      <c r="C64" s="37">
        <v>-1.2043740808830428</v>
      </c>
    </row>
    <row r="65" spans="1:3" x14ac:dyDescent="0.2">
      <c r="A65" s="34">
        <v>90.49277373255353</v>
      </c>
      <c r="B65" s="37">
        <v>-2.4611792069267366</v>
      </c>
      <c r="C65" s="37">
        <v>-1.1696221150151322</v>
      </c>
    </row>
    <row r="66" spans="1:3" x14ac:dyDescent="0.2">
      <c r="A66" s="34">
        <v>90.392773827920962</v>
      </c>
      <c r="B66" s="37">
        <v>-2.494404323794889</v>
      </c>
      <c r="C66" s="37">
        <v>-1.13493322301697</v>
      </c>
    </row>
    <row r="67" spans="1:3" x14ac:dyDescent="0.2">
      <c r="A67" s="34">
        <v>90.292773923288394</v>
      </c>
      <c r="B67" s="37">
        <v>-2.5276595675402547</v>
      </c>
      <c r="C67" s="37">
        <v>-1.1002128768633803</v>
      </c>
    </row>
    <row r="68" spans="1:3" x14ac:dyDescent="0.2">
      <c r="A68" s="34">
        <v>90.192774018655825</v>
      </c>
      <c r="B68" s="37">
        <v>-2.5609448383961393</v>
      </c>
      <c r="C68" s="37">
        <v>-1.0654611807164118</v>
      </c>
    </row>
    <row r="69" spans="1:3" x14ac:dyDescent="0.2">
      <c r="A69" s="34">
        <v>90.092774114023257</v>
      </c>
      <c r="B69" s="37">
        <v>-2.5941700550304958</v>
      </c>
      <c r="C69" s="37">
        <v>-1.0307721845567104</v>
      </c>
    </row>
    <row r="70" spans="1:3" x14ac:dyDescent="0.2">
      <c r="A70" s="34">
        <v>89.99277373255353</v>
      </c>
      <c r="B70" s="37">
        <v>-2.6274554179493421</v>
      </c>
      <c r="C70" s="37">
        <v>-0.99602039229083283</v>
      </c>
    </row>
    <row r="71" spans="1:3" x14ac:dyDescent="0.2">
      <c r="A71" s="34">
        <v>89.892773827920962</v>
      </c>
      <c r="B71" s="37">
        <v>-2.6606807010937885</v>
      </c>
      <c r="C71" s="37">
        <v>-0.96133132669085808</v>
      </c>
    </row>
    <row r="72" spans="1:3" x14ac:dyDescent="0.2">
      <c r="A72" s="34">
        <v>89.792773923288394</v>
      </c>
      <c r="B72" s="37">
        <v>-2.6939658389289178</v>
      </c>
      <c r="C72" s="37">
        <v>-0.92657976942505604</v>
      </c>
    </row>
    <row r="73" spans="1:3" x14ac:dyDescent="0.2">
      <c r="A73" s="34">
        <v>89.692774018655825</v>
      </c>
      <c r="B73" s="37">
        <v>-2.7271911885846905</v>
      </c>
      <c r="C73" s="37">
        <v>-0.89189063438350891</v>
      </c>
    </row>
    <row r="74" spans="1:3" x14ac:dyDescent="0.2">
      <c r="A74" s="34">
        <v>89.592774114023257</v>
      </c>
      <c r="B74" s="37">
        <v>-2.7604762599086214</v>
      </c>
      <c r="C74" s="37">
        <v>-0.85713914655913492</v>
      </c>
    </row>
    <row r="75" spans="1:3" x14ac:dyDescent="0.2">
      <c r="A75" s="34">
        <v>89.49277373255353</v>
      </c>
      <c r="B75" s="37">
        <v>-2.7937018346489921</v>
      </c>
      <c r="C75" s="37">
        <v>-0.82244977651659579</v>
      </c>
    </row>
    <row r="76" spans="1:3" x14ac:dyDescent="0.2">
      <c r="A76" s="34">
        <v>89.392773827920962</v>
      </c>
      <c r="B76" s="37">
        <v>-2.8269570783928799</v>
      </c>
      <c r="C76" s="37">
        <v>-0.78772943036455079</v>
      </c>
    </row>
    <row r="77" spans="1:3" x14ac:dyDescent="0.2">
      <c r="A77" s="34">
        <v>89.292773923288394</v>
      </c>
      <c r="B77" s="37">
        <v>-2.8602123221376274</v>
      </c>
      <c r="C77" s="37">
        <v>-0.75300908421160628</v>
      </c>
    </row>
    <row r="78" spans="1:3" x14ac:dyDescent="0.2">
      <c r="A78" s="34">
        <v>89.192774018655825</v>
      </c>
      <c r="B78" s="37">
        <v>-2.89346756588386</v>
      </c>
      <c r="C78" s="37">
        <v>-0.71828873805710847</v>
      </c>
    </row>
    <row r="79" spans="1:3" x14ac:dyDescent="0.2">
      <c r="A79" s="34">
        <v>89.092774114023257</v>
      </c>
      <c r="B79" s="37">
        <v>-2.9267228096291689</v>
      </c>
      <c r="C79" s="37">
        <v>-0.68356839190357832</v>
      </c>
    </row>
    <row r="80" spans="1:3" x14ac:dyDescent="0.2">
      <c r="A80" s="34">
        <v>88.99277373255353</v>
      </c>
      <c r="B80" s="37">
        <v>-2.9600078399946099</v>
      </c>
      <c r="C80" s="37">
        <v>-0.6488169468421835</v>
      </c>
    </row>
    <row r="81" spans="1:3" x14ac:dyDescent="0.2">
      <c r="A81" s="34">
        <v>88.892773827920962</v>
      </c>
      <c r="B81" s="37">
        <v>-2.9932630504546438</v>
      </c>
      <c r="C81" s="37">
        <v>-0.61409663544033855</v>
      </c>
    </row>
    <row r="82" spans="1:3" x14ac:dyDescent="0.2">
      <c r="A82" s="34">
        <v>88.792773923288394</v>
      </c>
      <c r="B82" s="37">
        <v>-3.0264886994365838</v>
      </c>
      <c r="C82" s="37">
        <v>-0.57940718788544343</v>
      </c>
    </row>
    <row r="83" spans="1:3" x14ac:dyDescent="0.2">
      <c r="A83" s="34">
        <v>88.692773541818667</v>
      </c>
      <c r="B83" s="37">
        <v>-3.0597441017550722</v>
      </c>
      <c r="C83" s="37">
        <v>-0.54468667617258659</v>
      </c>
    </row>
    <row r="84" spans="1:3" x14ac:dyDescent="0.2">
      <c r="A84" s="34">
        <v>88.592774114023257</v>
      </c>
      <c r="B84" s="37">
        <v>-3.0929991869279689</v>
      </c>
      <c r="C84" s="37">
        <v>-0.50996649557756824</v>
      </c>
    </row>
    <row r="85" spans="1:3" x14ac:dyDescent="0.2">
      <c r="A85" s="34">
        <v>88.49277373255353</v>
      </c>
      <c r="B85" s="37">
        <v>-3.1262840510171941</v>
      </c>
      <c r="C85" s="37">
        <v>-0.47521522411789263</v>
      </c>
    </row>
    <row r="86" spans="1:3" x14ac:dyDescent="0.2">
      <c r="A86" s="34">
        <v>88.39277430475812</v>
      </c>
      <c r="B86" s="37">
        <v>-3.1595096744181177</v>
      </c>
      <c r="C86" s="37">
        <v>-0.4405258032710086</v>
      </c>
    </row>
    <row r="87" spans="1:3" x14ac:dyDescent="0.2">
      <c r="A87" s="34">
        <v>88.292773923288394</v>
      </c>
      <c r="B87" s="37">
        <v>-3.1927650767352205</v>
      </c>
      <c r="C87" s="37">
        <v>-0.4058052915596031</v>
      </c>
    </row>
    <row r="88" spans="1:3" x14ac:dyDescent="0.2">
      <c r="A88" s="34">
        <v>88.192773541818667</v>
      </c>
      <c r="B88" s="37">
        <v>-3.2260498410601173</v>
      </c>
      <c r="C88" s="37">
        <v>-0.37105412425948914</v>
      </c>
    </row>
    <row r="89" spans="1:3" x14ac:dyDescent="0.2">
      <c r="A89" s="34">
        <v>88.092774114023257</v>
      </c>
      <c r="B89" s="37">
        <v>-3.2593048929469361</v>
      </c>
      <c r="C89" s="37">
        <v>-0.33633397841702173</v>
      </c>
    </row>
    <row r="90" spans="1:3" x14ac:dyDescent="0.2">
      <c r="A90" s="34">
        <v>87.99277373255353</v>
      </c>
      <c r="B90" s="37">
        <v>-3.2925602620104897</v>
      </c>
      <c r="C90" s="37">
        <v>-0.30161350142418281</v>
      </c>
    </row>
    <row r="91" spans="1:3" x14ac:dyDescent="0.2">
      <c r="A91" s="34">
        <v>87.89277430475812</v>
      </c>
      <c r="B91" s="37">
        <v>-3.3257860517166264</v>
      </c>
      <c r="C91" s="37">
        <v>-0.26692390694528711</v>
      </c>
    </row>
    <row r="92" spans="1:3" x14ac:dyDescent="0.2">
      <c r="A92" s="34">
        <v>87.792773923288394</v>
      </c>
      <c r="B92" s="37">
        <v>-3.3590706830195387</v>
      </c>
      <c r="C92" s="37">
        <v>-0.23217287852762983</v>
      </c>
    </row>
    <row r="93" spans="1:3" x14ac:dyDescent="0.2">
      <c r="A93" s="34">
        <v>87.692773541818667</v>
      </c>
      <c r="B93" s="37">
        <v>-3.392296856355081</v>
      </c>
      <c r="C93" s="37">
        <v>-0.19748288351803711</v>
      </c>
    </row>
    <row r="94" spans="1:3" x14ac:dyDescent="0.2">
      <c r="A94" s="34">
        <v>87.592774114023257</v>
      </c>
      <c r="B94" s="37">
        <v>-3.4255519415254412</v>
      </c>
      <c r="C94" s="37">
        <v>-0.16276270292569237</v>
      </c>
    </row>
    <row r="95" spans="1:3" x14ac:dyDescent="0.2">
      <c r="A95" s="34">
        <v>87.49277373255353</v>
      </c>
      <c r="B95" s="37">
        <v>-3.4588073438440645</v>
      </c>
      <c r="C95" s="37">
        <v>-0.12804219121269123</v>
      </c>
    </row>
    <row r="96" spans="1:3" x14ac:dyDescent="0.2">
      <c r="A96" s="34">
        <v>87.39277430475812</v>
      </c>
      <c r="B96" s="37">
        <v>-3.4920624290165634</v>
      </c>
      <c r="C96" s="37">
        <v>-9.332201061810573E-2</v>
      </c>
    </row>
    <row r="97" spans="1:3" x14ac:dyDescent="0.2">
      <c r="A97" s="34">
        <v>87.292773923288394</v>
      </c>
      <c r="B97" s="37">
        <v>-3.52534689404213</v>
      </c>
      <c r="C97" s="37">
        <v>-5.8571155803339069E-2</v>
      </c>
    </row>
    <row r="98" spans="1:3" x14ac:dyDescent="0.2">
      <c r="A98" s="34">
        <v>87.192773541818667</v>
      </c>
      <c r="B98" s="37">
        <v>-3.5586022630762812</v>
      </c>
      <c r="C98" s="37">
        <v>-2.3850678841199902E-2</v>
      </c>
    </row>
    <row r="99" spans="1:3" x14ac:dyDescent="0.2">
      <c r="A99" s="34">
        <v>87.092774114023257</v>
      </c>
      <c r="B99" s="37">
        <v>-3.5918573149925024</v>
      </c>
      <c r="C99" s="37">
        <v>1.0869467031958716E-2</v>
      </c>
    </row>
    <row r="100" spans="1:3" x14ac:dyDescent="0.2">
      <c r="A100" s="34">
        <v>86.99277373255353</v>
      </c>
      <c r="B100" s="37">
        <v>-3.625083721141884</v>
      </c>
      <c r="C100" s="37">
        <v>4.5559705112291835E-2</v>
      </c>
    </row>
    <row r="101" spans="1:3" x14ac:dyDescent="0.2">
      <c r="A101" s="34">
        <v>86.89277430475812</v>
      </c>
      <c r="B101" s="37">
        <v>-3.6583388063144966</v>
      </c>
      <c r="C101" s="37">
        <v>8.0279885706987672E-2</v>
      </c>
    </row>
    <row r="102" spans="1:3" x14ac:dyDescent="0.2">
      <c r="A102" s="34">
        <v>86.792773923288394</v>
      </c>
      <c r="B102" s="37">
        <v>-3.6916231050647568</v>
      </c>
      <c r="C102" s="37">
        <v>0.11503056692098568</v>
      </c>
    </row>
    <row r="153" spans="2:3" s="7" customFormat="1" x14ac:dyDescent="0.2">
      <c r="B153" s="38"/>
      <c r="C153" s="38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11</vt:i4>
      </vt:variant>
      <vt:variant>
        <vt:lpstr>Graphiques</vt:lpstr>
      </vt:variant>
      <vt:variant>
        <vt:i4>17</vt:i4>
      </vt:variant>
    </vt:vector>
  </HeadingPairs>
  <TitlesOfParts>
    <vt:vector size="28" baseType="lpstr">
      <vt:lpstr>tableau2</vt:lpstr>
      <vt:lpstr>tableaux_3_4_7</vt:lpstr>
      <vt:lpstr>tableau 5</vt:lpstr>
      <vt:lpstr>tableau5_bis</vt:lpstr>
      <vt:lpstr>g0_données</vt:lpstr>
      <vt:lpstr>g1_g2_données</vt:lpstr>
      <vt:lpstr>g3_g3bis_données</vt:lpstr>
      <vt:lpstr>g4_données</vt:lpstr>
      <vt:lpstr>g5_données</vt:lpstr>
      <vt:lpstr>g6_données</vt:lpstr>
      <vt:lpstr>données_g7_G8</vt:lpstr>
      <vt:lpstr>g0</vt:lpstr>
      <vt:lpstr>g1</vt:lpstr>
      <vt:lpstr>g2</vt:lpstr>
      <vt:lpstr>g3</vt:lpstr>
      <vt:lpstr>g3_bis</vt:lpstr>
      <vt:lpstr>g4</vt:lpstr>
      <vt:lpstr>g4_bis</vt:lpstr>
      <vt:lpstr>g5</vt:lpstr>
      <vt:lpstr>g6</vt:lpstr>
      <vt:lpstr>g7</vt:lpstr>
      <vt:lpstr>g7_bis</vt:lpstr>
      <vt:lpstr>g8_DE</vt:lpstr>
      <vt:lpstr>g8_RU</vt:lpstr>
      <vt:lpstr>g8_NL</vt:lpstr>
      <vt:lpstr>g8_SE</vt:lpstr>
      <vt:lpstr>g8_AT</vt:lpstr>
      <vt:lpstr>g8_FI</vt:lpstr>
    </vt:vector>
  </TitlesOfParts>
  <Company>SPM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ristophe G</dc:creator>
  <cp:lastModifiedBy>Christophe G</cp:lastModifiedBy>
  <dcterms:created xsi:type="dcterms:W3CDTF">2018-05-23T12:31:40Z</dcterms:created>
  <dcterms:modified xsi:type="dcterms:W3CDTF">2018-05-23T14:51:47Z</dcterms:modified>
</cp:coreProperties>
</file>